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/>
  <mc:AlternateContent xmlns:mc="http://schemas.openxmlformats.org/markup-compatibility/2006">
    <mc:Choice Requires="x15">
      <x15ac:absPath xmlns:x15ac="http://schemas.microsoft.com/office/spreadsheetml/2010/11/ac" url="C:\Users\Oscar\Desktop\"/>
    </mc:Choice>
  </mc:AlternateContent>
  <xr:revisionPtr revIDLastSave="0" documentId="13_ncr:1_{EED1861A-B4A3-40FF-B4EA-26BF7436EF39}" xr6:coauthVersionLast="45" xr6:coauthVersionMax="45" xr10:uidLastSave="{00000000-0000-0000-0000-000000000000}"/>
  <bookViews>
    <workbookView xWindow="-108" yWindow="-108" windowWidth="23256" windowHeight="12576" activeTab="4" xr2:uid="{00000000-000D-0000-FFFF-FFFF00000000}"/>
  </bookViews>
  <sheets>
    <sheet name="Data" sheetId="1" r:id="rId1"/>
    <sheet name="Ret Ajustado - VaR" sheetId="2" r:id="rId2"/>
    <sheet name="EWMA" sheetId="7" r:id="rId3"/>
    <sheet name="Factor Investing" sheetId="4" r:id="rId4"/>
    <sheet name="Portafolio" sheetId="12" r:id="rId5"/>
    <sheet name="Benchmark" sheetId="13" r:id="rId6"/>
    <sheet name="RF" sheetId="14" r:id="rId7"/>
    <sheet name="Cálculos" sheetId="15" r:id="rId8"/>
  </sheets>
  <externalReferences>
    <externalReference r:id="rId9"/>
  </externalReferences>
  <definedNames>
    <definedName name="_xlnm._FilterDatabase" localSheetId="2" hidden="1">EWMA!$B$12:$E$316</definedName>
    <definedName name="_xlnm._FilterDatabase" localSheetId="1" hidden="1">'Ret Ajustado - VaR'!$B$2:$F$516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Cálculos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preadsheetBuilder_1" localSheetId="4" hidden="1">#REF!</definedName>
    <definedName name="SpreadsheetBuilder_1" hidden="1">Data!$B$4:$I$6</definedName>
    <definedName name="SpreadsheetBuilder_2" hidden="1">#REF!</definedName>
    <definedName name="SpreadsheetBuilder_3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6" i="12" l="1"/>
  <c r="H49" i="12"/>
  <c r="D2" i="12"/>
  <c r="I49" i="12"/>
  <c r="G49" i="12"/>
  <c r="C54" i="12"/>
  <c r="G47" i="12"/>
  <c r="G46" i="12"/>
  <c r="D46" i="12"/>
  <c r="L30" i="4"/>
  <c r="M30" i="4"/>
  <c r="N30" i="4"/>
  <c r="O30" i="4"/>
  <c r="P30" i="4"/>
  <c r="Q30" i="4"/>
  <c r="K30" i="4"/>
  <c r="R29" i="4"/>
  <c r="L22" i="4"/>
  <c r="L19" i="4"/>
  <c r="L29" i="4"/>
  <c r="M29" i="4"/>
  <c r="N29" i="4"/>
  <c r="O29" i="4"/>
  <c r="P29" i="4"/>
  <c r="Q29" i="4"/>
  <c r="K28" i="4"/>
  <c r="K29" i="4" s="1"/>
  <c r="L28" i="4"/>
  <c r="M28" i="4"/>
  <c r="N28" i="4"/>
  <c r="O28" i="4"/>
  <c r="P28" i="4"/>
  <c r="Q28" i="4"/>
  <c r="K27" i="4" a="1"/>
  <c r="K27" i="4" s="1"/>
  <c r="Q27" i="4"/>
  <c r="K23" i="4"/>
  <c r="H16" i="4"/>
  <c r="K20" i="4" a="1"/>
  <c r="K20" i="4" s="1"/>
  <c r="AD7" i="4"/>
  <c r="AE7" i="4"/>
  <c r="AF7" i="4"/>
  <c r="AG7" i="4"/>
  <c r="AH7" i="4"/>
  <c r="AI7" i="4"/>
  <c r="AD8" i="4"/>
  <c r="AE8" i="4"/>
  <c r="AF8" i="4"/>
  <c r="AG8" i="4"/>
  <c r="AH8" i="4"/>
  <c r="AI8" i="4"/>
  <c r="AD9" i="4"/>
  <c r="AE9" i="4"/>
  <c r="AF9" i="4"/>
  <c r="AG9" i="4"/>
  <c r="AH9" i="4"/>
  <c r="AI9" i="4"/>
  <c r="AD10" i="4"/>
  <c r="AE10" i="4"/>
  <c r="AF10" i="4"/>
  <c r="AG10" i="4"/>
  <c r="AH10" i="4"/>
  <c r="AI10" i="4"/>
  <c r="AD11" i="4"/>
  <c r="AE11" i="4"/>
  <c r="AF11" i="4"/>
  <c r="AG11" i="4"/>
  <c r="AH11" i="4"/>
  <c r="AI11" i="4"/>
  <c r="AD12" i="4"/>
  <c r="AE12" i="4"/>
  <c r="AF12" i="4"/>
  <c r="AG12" i="4"/>
  <c r="AH12" i="4"/>
  <c r="AI12" i="4"/>
  <c r="AD13" i="4"/>
  <c r="AE13" i="4"/>
  <c r="AF13" i="4"/>
  <c r="AG13" i="4"/>
  <c r="AH13" i="4"/>
  <c r="AI13" i="4"/>
  <c r="AD14" i="4"/>
  <c r="AE14" i="4"/>
  <c r="AF14" i="4"/>
  <c r="AG14" i="4"/>
  <c r="AH14" i="4"/>
  <c r="AI14" i="4"/>
  <c r="AD15" i="4"/>
  <c r="AE15" i="4"/>
  <c r="AF15" i="4"/>
  <c r="AG15" i="4"/>
  <c r="AH15" i="4"/>
  <c r="AI15" i="4"/>
  <c r="AD16" i="4"/>
  <c r="AE16" i="4"/>
  <c r="AF16" i="4"/>
  <c r="AG16" i="4"/>
  <c r="AH16" i="4"/>
  <c r="AI16" i="4"/>
  <c r="AD17" i="4"/>
  <c r="AE17" i="4"/>
  <c r="AF17" i="4"/>
  <c r="AG17" i="4"/>
  <c r="AH17" i="4"/>
  <c r="AI17" i="4"/>
  <c r="AD18" i="4"/>
  <c r="AE18" i="4"/>
  <c r="AF18" i="4"/>
  <c r="AG18" i="4"/>
  <c r="AH18" i="4"/>
  <c r="AI18" i="4"/>
  <c r="AD19" i="4"/>
  <c r="AE19" i="4"/>
  <c r="AF19" i="4"/>
  <c r="AG19" i="4"/>
  <c r="AH19" i="4"/>
  <c r="AI19" i="4"/>
  <c r="AD20" i="4"/>
  <c r="AE20" i="4"/>
  <c r="AF20" i="4"/>
  <c r="AG20" i="4"/>
  <c r="AH20" i="4"/>
  <c r="AI20" i="4"/>
  <c r="AD21" i="4"/>
  <c r="AE21" i="4"/>
  <c r="AF21" i="4"/>
  <c r="AG21" i="4"/>
  <c r="AH21" i="4"/>
  <c r="AI21" i="4"/>
  <c r="AD22" i="4"/>
  <c r="AE22" i="4"/>
  <c r="AF22" i="4"/>
  <c r="AG22" i="4"/>
  <c r="AH22" i="4"/>
  <c r="AI22" i="4"/>
  <c r="AD23" i="4"/>
  <c r="AE23" i="4"/>
  <c r="AF23" i="4"/>
  <c r="AG23" i="4"/>
  <c r="AH23" i="4"/>
  <c r="AI23" i="4"/>
  <c r="AD24" i="4"/>
  <c r="AE24" i="4"/>
  <c r="AF24" i="4"/>
  <c r="AG24" i="4"/>
  <c r="AH24" i="4"/>
  <c r="AI24" i="4"/>
  <c r="AD25" i="4"/>
  <c r="AE25" i="4"/>
  <c r="AF25" i="4"/>
  <c r="AG25" i="4"/>
  <c r="AH25" i="4"/>
  <c r="AI25" i="4"/>
  <c r="AD26" i="4"/>
  <c r="AE26" i="4"/>
  <c r="AF26" i="4"/>
  <c r="AG26" i="4"/>
  <c r="AH26" i="4"/>
  <c r="AI26" i="4"/>
  <c r="AD27" i="4"/>
  <c r="AE27" i="4"/>
  <c r="AF27" i="4"/>
  <c r="AG27" i="4"/>
  <c r="AH27" i="4"/>
  <c r="AI27" i="4"/>
  <c r="AD28" i="4"/>
  <c r="AE28" i="4"/>
  <c r="AF28" i="4"/>
  <c r="AG28" i="4"/>
  <c r="AH28" i="4"/>
  <c r="AI28" i="4"/>
  <c r="AD29" i="4"/>
  <c r="AE29" i="4"/>
  <c r="AF29" i="4"/>
  <c r="AG29" i="4"/>
  <c r="AH29" i="4"/>
  <c r="AI29" i="4"/>
  <c r="AD30" i="4"/>
  <c r="AE30" i="4"/>
  <c r="AF30" i="4"/>
  <c r="AG30" i="4"/>
  <c r="AH30" i="4"/>
  <c r="AI30" i="4"/>
  <c r="AD31" i="4"/>
  <c r="AE31" i="4"/>
  <c r="AF31" i="4"/>
  <c r="AG31" i="4"/>
  <c r="AH31" i="4"/>
  <c r="AI31" i="4"/>
  <c r="AD32" i="4"/>
  <c r="AE32" i="4"/>
  <c r="AF32" i="4"/>
  <c r="AG32" i="4"/>
  <c r="AH32" i="4"/>
  <c r="AI32" i="4"/>
  <c r="AD33" i="4"/>
  <c r="AE33" i="4"/>
  <c r="AF33" i="4"/>
  <c r="AG33" i="4"/>
  <c r="AH33" i="4"/>
  <c r="AI33" i="4"/>
  <c r="AD34" i="4"/>
  <c r="AE34" i="4"/>
  <c r="AF34" i="4"/>
  <c r="AG34" i="4"/>
  <c r="AH34" i="4"/>
  <c r="AI34" i="4"/>
  <c r="AD35" i="4"/>
  <c r="AE35" i="4"/>
  <c r="AF35" i="4"/>
  <c r="AG35" i="4"/>
  <c r="AH35" i="4"/>
  <c r="AI35" i="4"/>
  <c r="AD36" i="4"/>
  <c r="AE36" i="4"/>
  <c r="AF36" i="4"/>
  <c r="AG36" i="4"/>
  <c r="AH36" i="4"/>
  <c r="AI36" i="4"/>
  <c r="AD37" i="4"/>
  <c r="AE37" i="4"/>
  <c r="AF37" i="4"/>
  <c r="AG37" i="4"/>
  <c r="AH37" i="4"/>
  <c r="AI37" i="4"/>
  <c r="AD38" i="4"/>
  <c r="AE38" i="4"/>
  <c r="AF38" i="4"/>
  <c r="AG38" i="4"/>
  <c r="AH38" i="4"/>
  <c r="AI38" i="4"/>
  <c r="AD39" i="4"/>
  <c r="AE39" i="4"/>
  <c r="AF39" i="4"/>
  <c r="AG39" i="4"/>
  <c r="AH39" i="4"/>
  <c r="AI39" i="4"/>
  <c r="AD40" i="4"/>
  <c r="AE40" i="4"/>
  <c r="AF40" i="4"/>
  <c r="AG40" i="4"/>
  <c r="AH40" i="4"/>
  <c r="AI40" i="4"/>
  <c r="AD41" i="4"/>
  <c r="AE41" i="4"/>
  <c r="AF41" i="4"/>
  <c r="AG41" i="4"/>
  <c r="AH41" i="4"/>
  <c r="AI41" i="4"/>
  <c r="AD42" i="4"/>
  <c r="AE42" i="4"/>
  <c r="AF42" i="4"/>
  <c r="AG42" i="4"/>
  <c r="AH42" i="4"/>
  <c r="AI42" i="4"/>
  <c r="AD43" i="4"/>
  <c r="AE43" i="4"/>
  <c r="AF43" i="4"/>
  <c r="AG43" i="4"/>
  <c r="AH43" i="4"/>
  <c r="AI43" i="4"/>
  <c r="AD44" i="4"/>
  <c r="AE44" i="4"/>
  <c r="AF44" i="4"/>
  <c r="AG44" i="4"/>
  <c r="AH44" i="4"/>
  <c r="AI44" i="4"/>
  <c r="AD45" i="4"/>
  <c r="AE45" i="4"/>
  <c r="AF45" i="4"/>
  <c r="AG45" i="4"/>
  <c r="AH45" i="4"/>
  <c r="AI45" i="4"/>
  <c r="AD46" i="4"/>
  <c r="AE46" i="4"/>
  <c r="AF46" i="4"/>
  <c r="AG46" i="4"/>
  <c r="AH46" i="4"/>
  <c r="AI46" i="4"/>
  <c r="AD47" i="4"/>
  <c r="AE47" i="4"/>
  <c r="AF47" i="4"/>
  <c r="AG47" i="4"/>
  <c r="AH47" i="4"/>
  <c r="AI47" i="4"/>
  <c r="AD48" i="4"/>
  <c r="AE48" i="4"/>
  <c r="AF48" i="4"/>
  <c r="AG48" i="4"/>
  <c r="AH48" i="4"/>
  <c r="AI48" i="4"/>
  <c r="AD49" i="4"/>
  <c r="AE49" i="4"/>
  <c r="AF49" i="4"/>
  <c r="AG49" i="4"/>
  <c r="AH49" i="4"/>
  <c r="AI49" i="4"/>
  <c r="AD50" i="4"/>
  <c r="AE50" i="4"/>
  <c r="AF50" i="4"/>
  <c r="AG50" i="4"/>
  <c r="AH50" i="4"/>
  <c r="AI50" i="4"/>
  <c r="AD51" i="4"/>
  <c r="AE51" i="4"/>
  <c r="AF51" i="4"/>
  <c r="AG51" i="4"/>
  <c r="AH51" i="4"/>
  <c r="AI51" i="4"/>
  <c r="AD52" i="4"/>
  <c r="AE52" i="4"/>
  <c r="AF52" i="4"/>
  <c r="AG52" i="4"/>
  <c r="AH52" i="4"/>
  <c r="AI52" i="4"/>
  <c r="AD53" i="4"/>
  <c r="AE53" i="4"/>
  <c r="AF53" i="4"/>
  <c r="AG53" i="4"/>
  <c r="AH53" i="4"/>
  <c r="AI53" i="4"/>
  <c r="AD54" i="4"/>
  <c r="AE54" i="4"/>
  <c r="AF54" i="4"/>
  <c r="AG54" i="4"/>
  <c r="AH54" i="4"/>
  <c r="AI54" i="4"/>
  <c r="AD55" i="4"/>
  <c r="AE55" i="4"/>
  <c r="AF55" i="4"/>
  <c r="AG55" i="4"/>
  <c r="AH55" i="4"/>
  <c r="AI55" i="4"/>
  <c r="AD56" i="4"/>
  <c r="AE56" i="4"/>
  <c r="AF56" i="4"/>
  <c r="AG56" i="4"/>
  <c r="AH56" i="4"/>
  <c r="AI56" i="4"/>
  <c r="AD57" i="4"/>
  <c r="AE57" i="4"/>
  <c r="AF57" i="4"/>
  <c r="AG57" i="4"/>
  <c r="AH57" i="4"/>
  <c r="AI57" i="4"/>
  <c r="AD58" i="4"/>
  <c r="AE58" i="4"/>
  <c r="AF58" i="4"/>
  <c r="AG58" i="4"/>
  <c r="AH58" i="4"/>
  <c r="AI58" i="4"/>
  <c r="AD59" i="4"/>
  <c r="AE59" i="4"/>
  <c r="AF59" i="4"/>
  <c r="AG59" i="4"/>
  <c r="AH59" i="4"/>
  <c r="AI59" i="4"/>
  <c r="AD60" i="4"/>
  <c r="AE60" i="4"/>
  <c r="AF60" i="4"/>
  <c r="AG60" i="4"/>
  <c r="AH60" i="4"/>
  <c r="AI60" i="4"/>
  <c r="AD61" i="4"/>
  <c r="AE61" i="4"/>
  <c r="AF61" i="4"/>
  <c r="AG61" i="4"/>
  <c r="AH61" i="4"/>
  <c r="AI61" i="4"/>
  <c r="AD62" i="4"/>
  <c r="AE62" i="4"/>
  <c r="AF62" i="4"/>
  <c r="AG62" i="4"/>
  <c r="AH62" i="4"/>
  <c r="AI62" i="4"/>
  <c r="AD63" i="4"/>
  <c r="AE63" i="4"/>
  <c r="AF63" i="4"/>
  <c r="AG63" i="4"/>
  <c r="AH63" i="4"/>
  <c r="AI63" i="4"/>
  <c r="AD64" i="4"/>
  <c r="AE64" i="4"/>
  <c r="AF64" i="4"/>
  <c r="AG64" i="4"/>
  <c r="AH64" i="4"/>
  <c r="AI64" i="4"/>
  <c r="AD65" i="4"/>
  <c r="AE65" i="4"/>
  <c r="AF65" i="4"/>
  <c r="AG65" i="4"/>
  <c r="AH65" i="4"/>
  <c r="AI65" i="4"/>
  <c r="AD66" i="4"/>
  <c r="AE66" i="4"/>
  <c r="AF66" i="4"/>
  <c r="AG66" i="4"/>
  <c r="AH66" i="4"/>
  <c r="AI66" i="4"/>
  <c r="AD67" i="4"/>
  <c r="AE67" i="4"/>
  <c r="AF67" i="4"/>
  <c r="AG67" i="4"/>
  <c r="AH67" i="4"/>
  <c r="AI67" i="4"/>
  <c r="AD68" i="4"/>
  <c r="AE68" i="4"/>
  <c r="AF68" i="4"/>
  <c r="AG68" i="4"/>
  <c r="AH68" i="4"/>
  <c r="AI68" i="4"/>
  <c r="AD69" i="4"/>
  <c r="AE69" i="4"/>
  <c r="AF69" i="4"/>
  <c r="AG69" i="4"/>
  <c r="AH69" i="4"/>
  <c r="AI69" i="4"/>
  <c r="AD70" i="4"/>
  <c r="AE70" i="4"/>
  <c r="AF70" i="4"/>
  <c r="AG70" i="4"/>
  <c r="AH70" i="4"/>
  <c r="AI70" i="4"/>
  <c r="AD71" i="4"/>
  <c r="AE71" i="4"/>
  <c r="AF71" i="4"/>
  <c r="AG71" i="4"/>
  <c r="AH71" i="4"/>
  <c r="AI71" i="4"/>
  <c r="AD72" i="4"/>
  <c r="AE72" i="4"/>
  <c r="AF72" i="4"/>
  <c r="AG72" i="4"/>
  <c r="AH72" i="4"/>
  <c r="AI72" i="4"/>
  <c r="AD73" i="4"/>
  <c r="AE73" i="4"/>
  <c r="AF73" i="4"/>
  <c r="AG73" i="4"/>
  <c r="AH73" i="4"/>
  <c r="AI73" i="4"/>
  <c r="AD74" i="4"/>
  <c r="AE74" i="4"/>
  <c r="AF74" i="4"/>
  <c r="AG74" i="4"/>
  <c r="AH74" i="4"/>
  <c r="AI74" i="4"/>
  <c r="AD75" i="4"/>
  <c r="AE75" i="4"/>
  <c r="AF75" i="4"/>
  <c r="AG75" i="4"/>
  <c r="AH75" i="4"/>
  <c r="AI75" i="4"/>
  <c r="AD76" i="4"/>
  <c r="AE76" i="4"/>
  <c r="AF76" i="4"/>
  <c r="AG76" i="4"/>
  <c r="AH76" i="4"/>
  <c r="AI76" i="4"/>
  <c r="AD77" i="4"/>
  <c r="AE77" i="4"/>
  <c r="AF77" i="4"/>
  <c r="AG77" i="4"/>
  <c r="AH77" i="4"/>
  <c r="AI77" i="4"/>
  <c r="AD78" i="4"/>
  <c r="AE78" i="4"/>
  <c r="AF78" i="4"/>
  <c r="AG78" i="4"/>
  <c r="AH78" i="4"/>
  <c r="AI78" i="4"/>
  <c r="AD79" i="4"/>
  <c r="AE79" i="4"/>
  <c r="AF79" i="4"/>
  <c r="AG79" i="4"/>
  <c r="AH79" i="4"/>
  <c r="AI79" i="4"/>
  <c r="AD80" i="4"/>
  <c r="AE80" i="4"/>
  <c r="AF80" i="4"/>
  <c r="AG80" i="4"/>
  <c r="AH80" i="4"/>
  <c r="AI80" i="4"/>
  <c r="AD81" i="4"/>
  <c r="AE81" i="4"/>
  <c r="AF81" i="4"/>
  <c r="AG81" i="4"/>
  <c r="AH81" i="4"/>
  <c r="AI81" i="4"/>
  <c r="AD82" i="4"/>
  <c r="AE82" i="4"/>
  <c r="AF82" i="4"/>
  <c r="AG82" i="4"/>
  <c r="AH82" i="4"/>
  <c r="AI82" i="4"/>
  <c r="AD83" i="4"/>
  <c r="AE83" i="4"/>
  <c r="AF83" i="4"/>
  <c r="AG83" i="4"/>
  <c r="AH83" i="4"/>
  <c r="AI83" i="4"/>
  <c r="AD84" i="4"/>
  <c r="AE84" i="4"/>
  <c r="AF84" i="4"/>
  <c r="AG84" i="4"/>
  <c r="AH84" i="4"/>
  <c r="AI84" i="4"/>
  <c r="AD85" i="4"/>
  <c r="AE85" i="4"/>
  <c r="AF85" i="4"/>
  <c r="AG85" i="4"/>
  <c r="AH85" i="4"/>
  <c r="AI85" i="4"/>
  <c r="AD86" i="4"/>
  <c r="AE86" i="4"/>
  <c r="AF86" i="4"/>
  <c r="AG86" i="4"/>
  <c r="AH86" i="4"/>
  <c r="AI86" i="4"/>
  <c r="AD87" i="4"/>
  <c r="AE87" i="4"/>
  <c r="AF87" i="4"/>
  <c r="AG87" i="4"/>
  <c r="AH87" i="4"/>
  <c r="AI87" i="4"/>
  <c r="AD88" i="4"/>
  <c r="AE88" i="4"/>
  <c r="AF88" i="4"/>
  <c r="AG88" i="4"/>
  <c r="AH88" i="4"/>
  <c r="AI88" i="4"/>
  <c r="AD89" i="4"/>
  <c r="AE89" i="4"/>
  <c r="AF89" i="4"/>
  <c r="AG89" i="4"/>
  <c r="AH89" i="4"/>
  <c r="AI89" i="4"/>
  <c r="AD90" i="4"/>
  <c r="AE90" i="4"/>
  <c r="AF90" i="4"/>
  <c r="AG90" i="4"/>
  <c r="AH90" i="4"/>
  <c r="AI90" i="4"/>
  <c r="AD91" i="4"/>
  <c r="AE91" i="4"/>
  <c r="AF91" i="4"/>
  <c r="AG91" i="4"/>
  <c r="AH91" i="4"/>
  <c r="AI91" i="4"/>
  <c r="AD92" i="4"/>
  <c r="AE92" i="4"/>
  <c r="AF92" i="4"/>
  <c r="AG92" i="4"/>
  <c r="AH92" i="4"/>
  <c r="AI92" i="4"/>
  <c r="AD93" i="4"/>
  <c r="AE93" i="4"/>
  <c r="AF93" i="4"/>
  <c r="AG93" i="4"/>
  <c r="AH93" i="4"/>
  <c r="AI93" i="4"/>
  <c r="AD94" i="4"/>
  <c r="AE94" i="4"/>
  <c r="AF94" i="4"/>
  <c r="AG94" i="4"/>
  <c r="AH94" i="4"/>
  <c r="AI94" i="4"/>
  <c r="AD95" i="4"/>
  <c r="AE95" i="4"/>
  <c r="AF95" i="4"/>
  <c r="AG95" i="4"/>
  <c r="AH95" i="4"/>
  <c r="AI95" i="4"/>
  <c r="AD96" i="4"/>
  <c r="AE96" i="4"/>
  <c r="AF96" i="4"/>
  <c r="AG96" i="4"/>
  <c r="AH96" i="4"/>
  <c r="AI96" i="4"/>
  <c r="AD97" i="4"/>
  <c r="AE97" i="4"/>
  <c r="AF97" i="4"/>
  <c r="AG97" i="4"/>
  <c r="AH97" i="4"/>
  <c r="AI97" i="4"/>
  <c r="AD98" i="4"/>
  <c r="AE98" i="4"/>
  <c r="AF98" i="4"/>
  <c r="AG98" i="4"/>
  <c r="AH98" i="4"/>
  <c r="AI98" i="4"/>
  <c r="AD99" i="4"/>
  <c r="AE99" i="4"/>
  <c r="AF99" i="4"/>
  <c r="AG99" i="4"/>
  <c r="AH99" i="4"/>
  <c r="AI99" i="4"/>
  <c r="AD100" i="4"/>
  <c r="AE100" i="4"/>
  <c r="AF100" i="4"/>
  <c r="AG100" i="4"/>
  <c r="AH100" i="4"/>
  <c r="AI100" i="4"/>
  <c r="AD101" i="4"/>
  <c r="AE101" i="4"/>
  <c r="AF101" i="4"/>
  <c r="AG101" i="4"/>
  <c r="AH101" i="4"/>
  <c r="AI101" i="4"/>
  <c r="AD102" i="4"/>
  <c r="AE102" i="4"/>
  <c r="AF102" i="4"/>
  <c r="AG102" i="4"/>
  <c r="AH102" i="4"/>
  <c r="AI102" i="4"/>
  <c r="AD103" i="4"/>
  <c r="AE103" i="4"/>
  <c r="AF103" i="4"/>
  <c r="AG103" i="4"/>
  <c r="AH103" i="4"/>
  <c r="AI103" i="4"/>
  <c r="AD104" i="4"/>
  <c r="AE104" i="4"/>
  <c r="AF104" i="4"/>
  <c r="AG104" i="4"/>
  <c r="AH104" i="4"/>
  <c r="AI104" i="4"/>
  <c r="AD105" i="4"/>
  <c r="AE105" i="4"/>
  <c r="AF105" i="4"/>
  <c r="AG105" i="4"/>
  <c r="AH105" i="4"/>
  <c r="AI105" i="4"/>
  <c r="AD106" i="4"/>
  <c r="AE106" i="4"/>
  <c r="AF106" i="4"/>
  <c r="AG106" i="4"/>
  <c r="AH106" i="4"/>
  <c r="AI106" i="4"/>
  <c r="AD107" i="4"/>
  <c r="AE107" i="4"/>
  <c r="AF107" i="4"/>
  <c r="AG107" i="4"/>
  <c r="AH107" i="4"/>
  <c r="AI107" i="4"/>
  <c r="AD108" i="4"/>
  <c r="AE108" i="4"/>
  <c r="AF108" i="4"/>
  <c r="AG108" i="4"/>
  <c r="AH108" i="4"/>
  <c r="AI108" i="4"/>
  <c r="AD109" i="4"/>
  <c r="AE109" i="4"/>
  <c r="AF109" i="4"/>
  <c r="AG109" i="4"/>
  <c r="AH109" i="4"/>
  <c r="AI109" i="4"/>
  <c r="AD110" i="4"/>
  <c r="AE110" i="4"/>
  <c r="AF110" i="4"/>
  <c r="AG110" i="4"/>
  <c r="AH110" i="4"/>
  <c r="AI110" i="4"/>
  <c r="AD111" i="4"/>
  <c r="AE111" i="4"/>
  <c r="AF111" i="4"/>
  <c r="AG111" i="4"/>
  <c r="AH111" i="4"/>
  <c r="AI111" i="4"/>
  <c r="AD112" i="4"/>
  <c r="AE112" i="4"/>
  <c r="AF112" i="4"/>
  <c r="AG112" i="4"/>
  <c r="AH112" i="4"/>
  <c r="AI112" i="4"/>
  <c r="AD113" i="4"/>
  <c r="AE113" i="4"/>
  <c r="AF113" i="4"/>
  <c r="AG113" i="4"/>
  <c r="AH113" i="4"/>
  <c r="AI113" i="4"/>
  <c r="AD114" i="4"/>
  <c r="AE114" i="4"/>
  <c r="AF114" i="4"/>
  <c r="AG114" i="4"/>
  <c r="AH114" i="4"/>
  <c r="AI114" i="4"/>
  <c r="AD115" i="4"/>
  <c r="AE115" i="4"/>
  <c r="AF115" i="4"/>
  <c r="AG115" i="4"/>
  <c r="AH115" i="4"/>
  <c r="AI115" i="4"/>
  <c r="AD116" i="4"/>
  <c r="AE116" i="4"/>
  <c r="AF116" i="4"/>
  <c r="AG116" i="4"/>
  <c r="AH116" i="4"/>
  <c r="AI116" i="4"/>
  <c r="AD117" i="4"/>
  <c r="AE117" i="4"/>
  <c r="AF117" i="4"/>
  <c r="AG117" i="4"/>
  <c r="AH117" i="4"/>
  <c r="AI117" i="4"/>
  <c r="AD118" i="4"/>
  <c r="AE118" i="4"/>
  <c r="AF118" i="4"/>
  <c r="AG118" i="4"/>
  <c r="AH118" i="4"/>
  <c r="AI118" i="4"/>
  <c r="AD119" i="4"/>
  <c r="AE119" i="4"/>
  <c r="AF119" i="4"/>
  <c r="AG119" i="4"/>
  <c r="AH119" i="4"/>
  <c r="AI119" i="4"/>
  <c r="AD120" i="4"/>
  <c r="AE120" i="4"/>
  <c r="AF120" i="4"/>
  <c r="AG120" i="4"/>
  <c r="AH120" i="4"/>
  <c r="AI120" i="4"/>
  <c r="AD121" i="4"/>
  <c r="AE121" i="4"/>
  <c r="AF121" i="4"/>
  <c r="AG121" i="4"/>
  <c r="AH121" i="4"/>
  <c r="AI121" i="4"/>
  <c r="AD122" i="4"/>
  <c r="AE122" i="4"/>
  <c r="AF122" i="4"/>
  <c r="AG122" i="4"/>
  <c r="AH122" i="4"/>
  <c r="AI122" i="4"/>
  <c r="AD123" i="4"/>
  <c r="AE123" i="4"/>
  <c r="AF123" i="4"/>
  <c r="AG123" i="4"/>
  <c r="AH123" i="4"/>
  <c r="AI123" i="4"/>
  <c r="AD124" i="4"/>
  <c r="AE124" i="4"/>
  <c r="AF124" i="4"/>
  <c r="AG124" i="4"/>
  <c r="AH124" i="4"/>
  <c r="AI124" i="4"/>
  <c r="AD125" i="4"/>
  <c r="AE125" i="4"/>
  <c r="AF125" i="4"/>
  <c r="AG125" i="4"/>
  <c r="AH125" i="4"/>
  <c r="AI125" i="4"/>
  <c r="AD126" i="4"/>
  <c r="AE126" i="4"/>
  <c r="AF126" i="4"/>
  <c r="AG126" i="4"/>
  <c r="AH126" i="4"/>
  <c r="AI126" i="4"/>
  <c r="AD127" i="4"/>
  <c r="AE127" i="4"/>
  <c r="AF127" i="4"/>
  <c r="AG127" i="4"/>
  <c r="AH127" i="4"/>
  <c r="AI127" i="4"/>
  <c r="AD128" i="4"/>
  <c r="AE128" i="4"/>
  <c r="AF128" i="4"/>
  <c r="AG128" i="4"/>
  <c r="AH128" i="4"/>
  <c r="AI128" i="4"/>
  <c r="AD129" i="4"/>
  <c r="AE129" i="4"/>
  <c r="AF129" i="4"/>
  <c r="AG129" i="4"/>
  <c r="AH129" i="4"/>
  <c r="AI129" i="4"/>
  <c r="AD130" i="4"/>
  <c r="AE130" i="4"/>
  <c r="AF130" i="4"/>
  <c r="AG130" i="4"/>
  <c r="AH130" i="4"/>
  <c r="AI130" i="4"/>
  <c r="AD131" i="4"/>
  <c r="AE131" i="4"/>
  <c r="AF131" i="4"/>
  <c r="AG131" i="4"/>
  <c r="AH131" i="4"/>
  <c r="AI131" i="4"/>
  <c r="AD132" i="4"/>
  <c r="AE132" i="4"/>
  <c r="AF132" i="4"/>
  <c r="AG132" i="4"/>
  <c r="AH132" i="4"/>
  <c r="AI132" i="4"/>
  <c r="AD133" i="4"/>
  <c r="AE133" i="4"/>
  <c r="AF133" i="4"/>
  <c r="AG133" i="4"/>
  <c r="AH133" i="4"/>
  <c r="AI133" i="4"/>
  <c r="AD134" i="4"/>
  <c r="AE134" i="4"/>
  <c r="AF134" i="4"/>
  <c r="AG134" i="4"/>
  <c r="AH134" i="4"/>
  <c r="AI134" i="4"/>
  <c r="AD135" i="4"/>
  <c r="AE135" i="4"/>
  <c r="AF135" i="4"/>
  <c r="AG135" i="4"/>
  <c r="AH135" i="4"/>
  <c r="AI135" i="4"/>
  <c r="AD136" i="4"/>
  <c r="AE136" i="4"/>
  <c r="AF136" i="4"/>
  <c r="AG136" i="4"/>
  <c r="AH136" i="4"/>
  <c r="AI136" i="4"/>
  <c r="AD137" i="4"/>
  <c r="AE137" i="4"/>
  <c r="AF137" i="4"/>
  <c r="AG137" i="4"/>
  <c r="AH137" i="4"/>
  <c r="AI137" i="4"/>
  <c r="AD138" i="4"/>
  <c r="AE138" i="4"/>
  <c r="AF138" i="4"/>
  <c r="AG138" i="4"/>
  <c r="AH138" i="4"/>
  <c r="AI138" i="4"/>
  <c r="AD139" i="4"/>
  <c r="AE139" i="4"/>
  <c r="AF139" i="4"/>
  <c r="AG139" i="4"/>
  <c r="AH139" i="4"/>
  <c r="AI139" i="4"/>
  <c r="AD140" i="4"/>
  <c r="AE140" i="4"/>
  <c r="AF140" i="4"/>
  <c r="AG140" i="4"/>
  <c r="AH140" i="4"/>
  <c r="AI140" i="4"/>
  <c r="AD141" i="4"/>
  <c r="AE141" i="4"/>
  <c r="AF141" i="4"/>
  <c r="AG141" i="4"/>
  <c r="AH141" i="4"/>
  <c r="AI141" i="4"/>
  <c r="AD142" i="4"/>
  <c r="AE142" i="4"/>
  <c r="AF142" i="4"/>
  <c r="AG142" i="4"/>
  <c r="AH142" i="4"/>
  <c r="AI142" i="4"/>
  <c r="AD143" i="4"/>
  <c r="AE143" i="4"/>
  <c r="AF143" i="4"/>
  <c r="AG143" i="4"/>
  <c r="AH143" i="4"/>
  <c r="AI143" i="4"/>
  <c r="AD144" i="4"/>
  <c r="AE144" i="4"/>
  <c r="AF144" i="4"/>
  <c r="AG144" i="4"/>
  <c r="AH144" i="4"/>
  <c r="AI144" i="4"/>
  <c r="AD145" i="4"/>
  <c r="AE145" i="4"/>
  <c r="AF145" i="4"/>
  <c r="AG145" i="4"/>
  <c r="AH145" i="4"/>
  <c r="AI145" i="4"/>
  <c r="AD146" i="4"/>
  <c r="AE146" i="4"/>
  <c r="AF146" i="4"/>
  <c r="AG146" i="4"/>
  <c r="AH146" i="4"/>
  <c r="AI146" i="4"/>
  <c r="AD147" i="4"/>
  <c r="AE147" i="4"/>
  <c r="AF147" i="4"/>
  <c r="AG147" i="4"/>
  <c r="AH147" i="4"/>
  <c r="AI147" i="4"/>
  <c r="AD148" i="4"/>
  <c r="AE148" i="4"/>
  <c r="AF148" i="4"/>
  <c r="AG148" i="4"/>
  <c r="AH148" i="4"/>
  <c r="AI148" i="4"/>
  <c r="AD149" i="4"/>
  <c r="AE149" i="4"/>
  <c r="AF149" i="4"/>
  <c r="AG149" i="4"/>
  <c r="AH149" i="4"/>
  <c r="AI149" i="4"/>
  <c r="AD150" i="4"/>
  <c r="AE150" i="4"/>
  <c r="AF150" i="4"/>
  <c r="AG150" i="4"/>
  <c r="AH150" i="4"/>
  <c r="AI150" i="4"/>
  <c r="AD151" i="4"/>
  <c r="AE151" i="4"/>
  <c r="AF151" i="4"/>
  <c r="AG151" i="4"/>
  <c r="AH151" i="4"/>
  <c r="AI151" i="4"/>
  <c r="AD152" i="4"/>
  <c r="AE152" i="4"/>
  <c r="AF152" i="4"/>
  <c r="AG152" i="4"/>
  <c r="AH152" i="4"/>
  <c r="AI152" i="4"/>
  <c r="AD153" i="4"/>
  <c r="AE153" i="4"/>
  <c r="AF153" i="4"/>
  <c r="AG153" i="4"/>
  <c r="AH153" i="4"/>
  <c r="AI153" i="4"/>
  <c r="AD154" i="4"/>
  <c r="AE154" i="4"/>
  <c r="AF154" i="4"/>
  <c r="AG154" i="4"/>
  <c r="AH154" i="4"/>
  <c r="AI154" i="4"/>
  <c r="AD155" i="4"/>
  <c r="AE155" i="4"/>
  <c r="AF155" i="4"/>
  <c r="AG155" i="4"/>
  <c r="AH155" i="4"/>
  <c r="AI155" i="4"/>
  <c r="AD156" i="4"/>
  <c r="AE156" i="4"/>
  <c r="AF156" i="4"/>
  <c r="AG156" i="4"/>
  <c r="AH156" i="4"/>
  <c r="AI156" i="4"/>
  <c r="AD157" i="4"/>
  <c r="AE157" i="4"/>
  <c r="AF157" i="4"/>
  <c r="AG157" i="4"/>
  <c r="AH157" i="4"/>
  <c r="AI157" i="4"/>
  <c r="AD158" i="4"/>
  <c r="AE158" i="4"/>
  <c r="AF158" i="4"/>
  <c r="AG158" i="4"/>
  <c r="AH158" i="4"/>
  <c r="AI158" i="4"/>
  <c r="AD159" i="4"/>
  <c r="AE159" i="4"/>
  <c r="AF159" i="4"/>
  <c r="AG159" i="4"/>
  <c r="AH159" i="4"/>
  <c r="AI159" i="4"/>
  <c r="AD160" i="4"/>
  <c r="AE160" i="4"/>
  <c r="AF160" i="4"/>
  <c r="AG160" i="4"/>
  <c r="AH160" i="4"/>
  <c r="AI160" i="4"/>
  <c r="AD161" i="4"/>
  <c r="AE161" i="4"/>
  <c r="AF161" i="4"/>
  <c r="AG161" i="4"/>
  <c r="AH161" i="4"/>
  <c r="AI161" i="4"/>
  <c r="AD162" i="4"/>
  <c r="AE162" i="4"/>
  <c r="AF162" i="4"/>
  <c r="AG162" i="4"/>
  <c r="AH162" i="4"/>
  <c r="AI162" i="4"/>
  <c r="AD163" i="4"/>
  <c r="AE163" i="4"/>
  <c r="AF163" i="4"/>
  <c r="AG163" i="4"/>
  <c r="AH163" i="4"/>
  <c r="AI163" i="4"/>
  <c r="AD164" i="4"/>
  <c r="AE164" i="4"/>
  <c r="AF164" i="4"/>
  <c r="AG164" i="4"/>
  <c r="AH164" i="4"/>
  <c r="AI164" i="4"/>
  <c r="AD165" i="4"/>
  <c r="AE165" i="4"/>
  <c r="AF165" i="4"/>
  <c r="AG165" i="4"/>
  <c r="AH165" i="4"/>
  <c r="AI165" i="4"/>
  <c r="AD166" i="4"/>
  <c r="AE166" i="4"/>
  <c r="AF166" i="4"/>
  <c r="AG166" i="4"/>
  <c r="AH166" i="4"/>
  <c r="AI166" i="4"/>
  <c r="AD167" i="4"/>
  <c r="AE167" i="4"/>
  <c r="AF167" i="4"/>
  <c r="AG167" i="4"/>
  <c r="AH167" i="4"/>
  <c r="AI167" i="4"/>
  <c r="AD168" i="4"/>
  <c r="AE168" i="4"/>
  <c r="AF168" i="4"/>
  <c r="AG168" i="4"/>
  <c r="AH168" i="4"/>
  <c r="AI168" i="4"/>
  <c r="AD169" i="4"/>
  <c r="AE169" i="4"/>
  <c r="AF169" i="4"/>
  <c r="AG169" i="4"/>
  <c r="AH169" i="4"/>
  <c r="AI169" i="4"/>
  <c r="AD170" i="4"/>
  <c r="AE170" i="4"/>
  <c r="AF170" i="4"/>
  <c r="AG170" i="4"/>
  <c r="AH170" i="4"/>
  <c r="AI170" i="4"/>
  <c r="AD171" i="4"/>
  <c r="AE171" i="4"/>
  <c r="AF171" i="4"/>
  <c r="AG171" i="4"/>
  <c r="AH171" i="4"/>
  <c r="AI171" i="4"/>
  <c r="AD172" i="4"/>
  <c r="AE172" i="4"/>
  <c r="AF172" i="4"/>
  <c r="AG172" i="4"/>
  <c r="AH172" i="4"/>
  <c r="AI172" i="4"/>
  <c r="AD173" i="4"/>
  <c r="AE173" i="4"/>
  <c r="AF173" i="4"/>
  <c r="AG173" i="4"/>
  <c r="AH173" i="4"/>
  <c r="AI173" i="4"/>
  <c r="AD174" i="4"/>
  <c r="AE174" i="4"/>
  <c r="AF174" i="4"/>
  <c r="AG174" i="4"/>
  <c r="AH174" i="4"/>
  <c r="AI174" i="4"/>
  <c r="AD175" i="4"/>
  <c r="AE175" i="4"/>
  <c r="AF175" i="4"/>
  <c r="AG175" i="4"/>
  <c r="AH175" i="4"/>
  <c r="AI175" i="4"/>
  <c r="AD176" i="4"/>
  <c r="AE176" i="4"/>
  <c r="AF176" i="4"/>
  <c r="AG176" i="4"/>
  <c r="AH176" i="4"/>
  <c r="AI176" i="4"/>
  <c r="AD177" i="4"/>
  <c r="AE177" i="4"/>
  <c r="AF177" i="4"/>
  <c r="AG177" i="4"/>
  <c r="AH177" i="4"/>
  <c r="AI177" i="4"/>
  <c r="AD178" i="4"/>
  <c r="AE178" i="4"/>
  <c r="AF178" i="4"/>
  <c r="AG178" i="4"/>
  <c r="AH178" i="4"/>
  <c r="AI178" i="4"/>
  <c r="AD179" i="4"/>
  <c r="AE179" i="4"/>
  <c r="AF179" i="4"/>
  <c r="AG179" i="4"/>
  <c r="AH179" i="4"/>
  <c r="AI179" i="4"/>
  <c r="AD180" i="4"/>
  <c r="AE180" i="4"/>
  <c r="AF180" i="4"/>
  <c r="AG180" i="4"/>
  <c r="AH180" i="4"/>
  <c r="AI180" i="4"/>
  <c r="AD181" i="4"/>
  <c r="AE181" i="4"/>
  <c r="AF181" i="4"/>
  <c r="AG181" i="4"/>
  <c r="AH181" i="4"/>
  <c r="AI181" i="4"/>
  <c r="AD182" i="4"/>
  <c r="AE182" i="4"/>
  <c r="AF182" i="4"/>
  <c r="AG182" i="4"/>
  <c r="AH182" i="4"/>
  <c r="AI182" i="4"/>
  <c r="AD183" i="4"/>
  <c r="AE183" i="4"/>
  <c r="AF183" i="4"/>
  <c r="AG183" i="4"/>
  <c r="AH183" i="4"/>
  <c r="AI183" i="4"/>
  <c r="AD184" i="4"/>
  <c r="AE184" i="4"/>
  <c r="AF184" i="4"/>
  <c r="AG184" i="4"/>
  <c r="AH184" i="4"/>
  <c r="AI184" i="4"/>
  <c r="AD185" i="4"/>
  <c r="AE185" i="4"/>
  <c r="AF185" i="4"/>
  <c r="AG185" i="4"/>
  <c r="AH185" i="4"/>
  <c r="AI185" i="4"/>
  <c r="AD186" i="4"/>
  <c r="AE186" i="4"/>
  <c r="AF186" i="4"/>
  <c r="AG186" i="4"/>
  <c r="AH186" i="4"/>
  <c r="AI186" i="4"/>
  <c r="AD187" i="4"/>
  <c r="AE187" i="4"/>
  <c r="AF187" i="4"/>
  <c r="AG187" i="4"/>
  <c r="AH187" i="4"/>
  <c r="AI187" i="4"/>
  <c r="AD188" i="4"/>
  <c r="AE188" i="4"/>
  <c r="AF188" i="4"/>
  <c r="AG188" i="4"/>
  <c r="AH188" i="4"/>
  <c r="AI188" i="4"/>
  <c r="AD189" i="4"/>
  <c r="AE189" i="4"/>
  <c r="AF189" i="4"/>
  <c r="AG189" i="4"/>
  <c r="AH189" i="4"/>
  <c r="AI189" i="4"/>
  <c r="AD190" i="4"/>
  <c r="AE190" i="4"/>
  <c r="AF190" i="4"/>
  <c r="AG190" i="4"/>
  <c r="AH190" i="4"/>
  <c r="AI190" i="4"/>
  <c r="AD191" i="4"/>
  <c r="AE191" i="4"/>
  <c r="AF191" i="4"/>
  <c r="AG191" i="4"/>
  <c r="AH191" i="4"/>
  <c r="AI191" i="4"/>
  <c r="AD192" i="4"/>
  <c r="AE192" i="4"/>
  <c r="AF192" i="4"/>
  <c r="AG192" i="4"/>
  <c r="AH192" i="4"/>
  <c r="AI192" i="4"/>
  <c r="AD193" i="4"/>
  <c r="AE193" i="4"/>
  <c r="AF193" i="4"/>
  <c r="AG193" i="4"/>
  <c r="AH193" i="4"/>
  <c r="AI193" i="4"/>
  <c r="AD194" i="4"/>
  <c r="AE194" i="4"/>
  <c r="AF194" i="4"/>
  <c r="AG194" i="4"/>
  <c r="AH194" i="4"/>
  <c r="AI194" i="4"/>
  <c r="AD195" i="4"/>
  <c r="AE195" i="4"/>
  <c r="AF195" i="4"/>
  <c r="AG195" i="4"/>
  <c r="AH195" i="4"/>
  <c r="AI195" i="4"/>
  <c r="AD196" i="4"/>
  <c r="AE196" i="4"/>
  <c r="AF196" i="4"/>
  <c r="AG196" i="4"/>
  <c r="AH196" i="4"/>
  <c r="AI196" i="4"/>
  <c r="AD197" i="4"/>
  <c r="AE197" i="4"/>
  <c r="AF197" i="4"/>
  <c r="AG197" i="4"/>
  <c r="AH197" i="4"/>
  <c r="AI197" i="4"/>
  <c r="AD198" i="4"/>
  <c r="AE198" i="4"/>
  <c r="AF198" i="4"/>
  <c r="AG198" i="4"/>
  <c r="AH198" i="4"/>
  <c r="AI198" i="4"/>
  <c r="AD199" i="4"/>
  <c r="AE199" i="4"/>
  <c r="AF199" i="4"/>
  <c r="AG199" i="4"/>
  <c r="AH199" i="4"/>
  <c r="AI199" i="4"/>
  <c r="AD200" i="4"/>
  <c r="AE200" i="4"/>
  <c r="AF200" i="4"/>
  <c r="AG200" i="4"/>
  <c r="AH200" i="4"/>
  <c r="AI200" i="4"/>
  <c r="AD201" i="4"/>
  <c r="AE201" i="4"/>
  <c r="AF201" i="4"/>
  <c r="AG201" i="4"/>
  <c r="AH201" i="4"/>
  <c r="AI201" i="4"/>
  <c r="AD202" i="4"/>
  <c r="AE202" i="4"/>
  <c r="AF202" i="4"/>
  <c r="AG202" i="4"/>
  <c r="AH202" i="4"/>
  <c r="AI202" i="4"/>
  <c r="AD203" i="4"/>
  <c r="AE203" i="4"/>
  <c r="AF203" i="4"/>
  <c r="AG203" i="4"/>
  <c r="AH203" i="4"/>
  <c r="AI203" i="4"/>
  <c r="AD204" i="4"/>
  <c r="AE204" i="4"/>
  <c r="AF204" i="4"/>
  <c r="AG204" i="4"/>
  <c r="AH204" i="4"/>
  <c r="AI204" i="4"/>
  <c r="AD205" i="4"/>
  <c r="AE205" i="4"/>
  <c r="AF205" i="4"/>
  <c r="AG205" i="4"/>
  <c r="AH205" i="4"/>
  <c r="AI205" i="4"/>
  <c r="AD206" i="4"/>
  <c r="AE206" i="4"/>
  <c r="AF206" i="4"/>
  <c r="AG206" i="4"/>
  <c r="AH206" i="4"/>
  <c r="AI206" i="4"/>
  <c r="AD207" i="4"/>
  <c r="AE207" i="4"/>
  <c r="AF207" i="4"/>
  <c r="AG207" i="4"/>
  <c r="AH207" i="4"/>
  <c r="AI207" i="4"/>
  <c r="AD208" i="4"/>
  <c r="AE208" i="4"/>
  <c r="AF208" i="4"/>
  <c r="AG208" i="4"/>
  <c r="AH208" i="4"/>
  <c r="AI208" i="4"/>
  <c r="AD209" i="4"/>
  <c r="AE209" i="4"/>
  <c r="AF209" i="4"/>
  <c r="AG209" i="4"/>
  <c r="AH209" i="4"/>
  <c r="AI209" i="4"/>
  <c r="AD210" i="4"/>
  <c r="AE210" i="4"/>
  <c r="AF210" i="4"/>
  <c r="AG210" i="4"/>
  <c r="AH210" i="4"/>
  <c r="AI210" i="4"/>
  <c r="AD211" i="4"/>
  <c r="AE211" i="4"/>
  <c r="AF211" i="4"/>
  <c r="AG211" i="4"/>
  <c r="AH211" i="4"/>
  <c r="AI211" i="4"/>
  <c r="AD212" i="4"/>
  <c r="AE212" i="4"/>
  <c r="AF212" i="4"/>
  <c r="AG212" i="4"/>
  <c r="AH212" i="4"/>
  <c r="AI212" i="4"/>
  <c r="AD213" i="4"/>
  <c r="AE213" i="4"/>
  <c r="AF213" i="4"/>
  <c r="AG213" i="4"/>
  <c r="AH213" i="4"/>
  <c r="AI213" i="4"/>
  <c r="AD214" i="4"/>
  <c r="AE214" i="4"/>
  <c r="AF214" i="4"/>
  <c r="AG214" i="4"/>
  <c r="AH214" i="4"/>
  <c r="AI214" i="4"/>
  <c r="AD215" i="4"/>
  <c r="AE215" i="4"/>
  <c r="AF215" i="4"/>
  <c r="AG215" i="4"/>
  <c r="AH215" i="4"/>
  <c r="AI215" i="4"/>
  <c r="AD216" i="4"/>
  <c r="AE216" i="4"/>
  <c r="AF216" i="4"/>
  <c r="AG216" i="4"/>
  <c r="AH216" i="4"/>
  <c r="AI216" i="4"/>
  <c r="AD217" i="4"/>
  <c r="AE217" i="4"/>
  <c r="AF217" i="4"/>
  <c r="AG217" i="4"/>
  <c r="AH217" i="4"/>
  <c r="AI217" i="4"/>
  <c r="AD218" i="4"/>
  <c r="AE218" i="4"/>
  <c r="AF218" i="4"/>
  <c r="AG218" i="4"/>
  <c r="AH218" i="4"/>
  <c r="AI218" i="4"/>
  <c r="AD219" i="4"/>
  <c r="AE219" i="4"/>
  <c r="AF219" i="4"/>
  <c r="AG219" i="4"/>
  <c r="AH219" i="4"/>
  <c r="AI219" i="4"/>
  <c r="AD220" i="4"/>
  <c r="AE220" i="4"/>
  <c r="AF220" i="4"/>
  <c r="AG220" i="4"/>
  <c r="AH220" i="4"/>
  <c r="AI220" i="4"/>
  <c r="AD221" i="4"/>
  <c r="AE221" i="4"/>
  <c r="AF221" i="4"/>
  <c r="AG221" i="4"/>
  <c r="AH221" i="4"/>
  <c r="AI221" i="4"/>
  <c r="AD222" i="4"/>
  <c r="AE222" i="4"/>
  <c r="AF222" i="4"/>
  <c r="AG222" i="4"/>
  <c r="AH222" i="4"/>
  <c r="AI222" i="4"/>
  <c r="AD223" i="4"/>
  <c r="AE223" i="4"/>
  <c r="AF223" i="4"/>
  <c r="AG223" i="4"/>
  <c r="AH223" i="4"/>
  <c r="AI223" i="4"/>
  <c r="AD224" i="4"/>
  <c r="AE224" i="4"/>
  <c r="AF224" i="4"/>
  <c r="AG224" i="4"/>
  <c r="AH224" i="4"/>
  <c r="AI224" i="4"/>
  <c r="AD225" i="4"/>
  <c r="AE225" i="4"/>
  <c r="AF225" i="4"/>
  <c r="AG225" i="4"/>
  <c r="AH225" i="4"/>
  <c r="AI225" i="4"/>
  <c r="AD226" i="4"/>
  <c r="AE226" i="4"/>
  <c r="AF226" i="4"/>
  <c r="AG226" i="4"/>
  <c r="AH226" i="4"/>
  <c r="AI226" i="4"/>
  <c r="AD227" i="4"/>
  <c r="AE227" i="4"/>
  <c r="AF227" i="4"/>
  <c r="AG227" i="4"/>
  <c r="AH227" i="4"/>
  <c r="AI227" i="4"/>
  <c r="AD228" i="4"/>
  <c r="AE228" i="4"/>
  <c r="AF228" i="4"/>
  <c r="AG228" i="4"/>
  <c r="AH228" i="4"/>
  <c r="AI228" i="4"/>
  <c r="AD229" i="4"/>
  <c r="AE229" i="4"/>
  <c r="AF229" i="4"/>
  <c r="AG229" i="4"/>
  <c r="AH229" i="4"/>
  <c r="AI229" i="4"/>
  <c r="AD230" i="4"/>
  <c r="AE230" i="4"/>
  <c r="AF230" i="4"/>
  <c r="AG230" i="4"/>
  <c r="AH230" i="4"/>
  <c r="AI230" i="4"/>
  <c r="AD231" i="4"/>
  <c r="AE231" i="4"/>
  <c r="AF231" i="4"/>
  <c r="AG231" i="4"/>
  <c r="AH231" i="4"/>
  <c r="AI231" i="4"/>
  <c r="AD232" i="4"/>
  <c r="AE232" i="4"/>
  <c r="AF232" i="4"/>
  <c r="AG232" i="4"/>
  <c r="AH232" i="4"/>
  <c r="AI232" i="4"/>
  <c r="AD233" i="4"/>
  <c r="AE233" i="4"/>
  <c r="AF233" i="4"/>
  <c r="AG233" i="4"/>
  <c r="AH233" i="4"/>
  <c r="AI233" i="4"/>
  <c r="AD234" i="4"/>
  <c r="AE234" i="4"/>
  <c r="AF234" i="4"/>
  <c r="AG234" i="4"/>
  <c r="AH234" i="4"/>
  <c r="AI234" i="4"/>
  <c r="AD235" i="4"/>
  <c r="AE235" i="4"/>
  <c r="AF235" i="4"/>
  <c r="AG235" i="4"/>
  <c r="AH235" i="4"/>
  <c r="AI235" i="4"/>
  <c r="AD236" i="4"/>
  <c r="AE236" i="4"/>
  <c r="AF236" i="4"/>
  <c r="AG236" i="4"/>
  <c r="AH236" i="4"/>
  <c r="AI236" i="4"/>
  <c r="AD237" i="4"/>
  <c r="AE237" i="4"/>
  <c r="AF237" i="4"/>
  <c r="AG237" i="4"/>
  <c r="AH237" i="4"/>
  <c r="AI237" i="4"/>
  <c r="AD238" i="4"/>
  <c r="AE238" i="4"/>
  <c r="AF238" i="4"/>
  <c r="AG238" i="4"/>
  <c r="AH238" i="4"/>
  <c r="AI238" i="4"/>
  <c r="AD239" i="4"/>
  <c r="AE239" i="4"/>
  <c r="AF239" i="4"/>
  <c r="AG239" i="4"/>
  <c r="AH239" i="4"/>
  <c r="AI239" i="4"/>
  <c r="AD240" i="4"/>
  <c r="AE240" i="4"/>
  <c r="AF240" i="4"/>
  <c r="AG240" i="4"/>
  <c r="AH240" i="4"/>
  <c r="AI240" i="4"/>
  <c r="AD241" i="4"/>
  <c r="AE241" i="4"/>
  <c r="AF241" i="4"/>
  <c r="AG241" i="4"/>
  <c r="AH241" i="4"/>
  <c r="AI241" i="4"/>
  <c r="AD242" i="4"/>
  <c r="AE242" i="4"/>
  <c r="AF242" i="4"/>
  <c r="AG242" i="4"/>
  <c r="AH242" i="4"/>
  <c r="AI242" i="4"/>
  <c r="AD243" i="4"/>
  <c r="AE243" i="4"/>
  <c r="AF243" i="4"/>
  <c r="AG243" i="4"/>
  <c r="AH243" i="4"/>
  <c r="AI243" i="4"/>
  <c r="AD244" i="4"/>
  <c r="AE244" i="4"/>
  <c r="AF244" i="4"/>
  <c r="AG244" i="4"/>
  <c r="AH244" i="4"/>
  <c r="AI244" i="4"/>
  <c r="AD245" i="4"/>
  <c r="AE245" i="4"/>
  <c r="AF245" i="4"/>
  <c r="AG245" i="4"/>
  <c r="AH245" i="4"/>
  <c r="AI245" i="4"/>
  <c r="AD246" i="4"/>
  <c r="AE246" i="4"/>
  <c r="AF246" i="4"/>
  <c r="AG246" i="4"/>
  <c r="AH246" i="4"/>
  <c r="AI246" i="4"/>
  <c r="AD247" i="4"/>
  <c r="AE247" i="4"/>
  <c r="AF247" i="4"/>
  <c r="AG247" i="4"/>
  <c r="AH247" i="4"/>
  <c r="AI247" i="4"/>
  <c r="AD248" i="4"/>
  <c r="AE248" i="4"/>
  <c r="AF248" i="4"/>
  <c r="AG248" i="4"/>
  <c r="AH248" i="4"/>
  <c r="AI248" i="4"/>
  <c r="AD249" i="4"/>
  <c r="AE249" i="4"/>
  <c r="AF249" i="4"/>
  <c r="AG249" i="4"/>
  <c r="AH249" i="4"/>
  <c r="AI249" i="4"/>
  <c r="AD250" i="4"/>
  <c r="AE250" i="4"/>
  <c r="AF250" i="4"/>
  <c r="AG250" i="4"/>
  <c r="AH250" i="4"/>
  <c r="AI250" i="4"/>
  <c r="AD251" i="4"/>
  <c r="AE251" i="4"/>
  <c r="AF251" i="4"/>
  <c r="AG251" i="4"/>
  <c r="AH251" i="4"/>
  <c r="AI251" i="4"/>
  <c r="AD252" i="4"/>
  <c r="AE252" i="4"/>
  <c r="AF252" i="4"/>
  <c r="AG252" i="4"/>
  <c r="AH252" i="4"/>
  <c r="AI252" i="4"/>
  <c r="AD253" i="4"/>
  <c r="AE253" i="4"/>
  <c r="AF253" i="4"/>
  <c r="AG253" i="4"/>
  <c r="AH253" i="4"/>
  <c r="AI253" i="4"/>
  <c r="AD254" i="4"/>
  <c r="AE254" i="4"/>
  <c r="AF254" i="4"/>
  <c r="AG254" i="4"/>
  <c r="AH254" i="4"/>
  <c r="AI254" i="4"/>
  <c r="AD255" i="4"/>
  <c r="AE255" i="4"/>
  <c r="AF255" i="4"/>
  <c r="AG255" i="4"/>
  <c r="AH255" i="4"/>
  <c r="AI255" i="4"/>
  <c r="AD256" i="4"/>
  <c r="AE256" i="4"/>
  <c r="AF256" i="4"/>
  <c r="AG256" i="4"/>
  <c r="AH256" i="4"/>
  <c r="AI256" i="4"/>
  <c r="AD257" i="4"/>
  <c r="AE257" i="4"/>
  <c r="AF257" i="4"/>
  <c r="AG257" i="4"/>
  <c r="AH257" i="4"/>
  <c r="AI257" i="4"/>
  <c r="AD258" i="4"/>
  <c r="AE258" i="4"/>
  <c r="AF258" i="4"/>
  <c r="AG258" i="4"/>
  <c r="AH258" i="4"/>
  <c r="AI258" i="4"/>
  <c r="AD259" i="4"/>
  <c r="AE259" i="4"/>
  <c r="AF259" i="4"/>
  <c r="AG259" i="4"/>
  <c r="AH259" i="4"/>
  <c r="AI259" i="4"/>
  <c r="AD260" i="4"/>
  <c r="AE260" i="4"/>
  <c r="AF260" i="4"/>
  <c r="AG260" i="4"/>
  <c r="AH260" i="4"/>
  <c r="AI260" i="4"/>
  <c r="AD261" i="4"/>
  <c r="AE261" i="4"/>
  <c r="AF261" i="4"/>
  <c r="AG261" i="4"/>
  <c r="AH261" i="4"/>
  <c r="AI261" i="4"/>
  <c r="AD262" i="4"/>
  <c r="AE262" i="4"/>
  <c r="AF262" i="4"/>
  <c r="AG262" i="4"/>
  <c r="AH262" i="4"/>
  <c r="AI262" i="4"/>
  <c r="AD263" i="4"/>
  <c r="AE263" i="4"/>
  <c r="AF263" i="4"/>
  <c r="AG263" i="4"/>
  <c r="AH263" i="4"/>
  <c r="AI263" i="4"/>
  <c r="AD264" i="4"/>
  <c r="AE264" i="4"/>
  <c r="AF264" i="4"/>
  <c r="AG264" i="4"/>
  <c r="AH264" i="4"/>
  <c r="AI264" i="4"/>
  <c r="AD265" i="4"/>
  <c r="AE265" i="4"/>
  <c r="AF265" i="4"/>
  <c r="AG265" i="4"/>
  <c r="AH265" i="4"/>
  <c r="AI265" i="4"/>
  <c r="AD266" i="4"/>
  <c r="AE266" i="4"/>
  <c r="AF266" i="4"/>
  <c r="AG266" i="4"/>
  <c r="AH266" i="4"/>
  <c r="AI266" i="4"/>
  <c r="AD267" i="4"/>
  <c r="AE267" i="4"/>
  <c r="AF267" i="4"/>
  <c r="AG267" i="4"/>
  <c r="AH267" i="4"/>
  <c r="AI267" i="4"/>
  <c r="AD268" i="4"/>
  <c r="AE268" i="4"/>
  <c r="AF268" i="4"/>
  <c r="AG268" i="4"/>
  <c r="AH268" i="4"/>
  <c r="AI268" i="4"/>
  <c r="AD269" i="4"/>
  <c r="AE269" i="4"/>
  <c r="AF269" i="4"/>
  <c r="AG269" i="4"/>
  <c r="AH269" i="4"/>
  <c r="AI269" i="4"/>
  <c r="AD270" i="4"/>
  <c r="AE270" i="4"/>
  <c r="AF270" i="4"/>
  <c r="AG270" i="4"/>
  <c r="AH270" i="4"/>
  <c r="AI270" i="4"/>
  <c r="AD271" i="4"/>
  <c r="AE271" i="4"/>
  <c r="AF271" i="4"/>
  <c r="AG271" i="4"/>
  <c r="AH271" i="4"/>
  <c r="AI271" i="4"/>
  <c r="AD272" i="4"/>
  <c r="AE272" i="4"/>
  <c r="AF272" i="4"/>
  <c r="AG272" i="4"/>
  <c r="AH272" i="4"/>
  <c r="AI272" i="4"/>
  <c r="AD273" i="4"/>
  <c r="AE273" i="4"/>
  <c r="AF273" i="4"/>
  <c r="AG273" i="4"/>
  <c r="AH273" i="4"/>
  <c r="AI273" i="4"/>
  <c r="AD274" i="4"/>
  <c r="AE274" i="4"/>
  <c r="AF274" i="4"/>
  <c r="AG274" i="4"/>
  <c r="AH274" i="4"/>
  <c r="AI274" i="4"/>
  <c r="AD275" i="4"/>
  <c r="AE275" i="4"/>
  <c r="AF275" i="4"/>
  <c r="AG275" i="4"/>
  <c r="AH275" i="4"/>
  <c r="AI275" i="4"/>
  <c r="AD276" i="4"/>
  <c r="AE276" i="4"/>
  <c r="AF276" i="4"/>
  <c r="AG276" i="4"/>
  <c r="AH276" i="4"/>
  <c r="AI276" i="4"/>
  <c r="AD277" i="4"/>
  <c r="AE277" i="4"/>
  <c r="AF277" i="4"/>
  <c r="AG277" i="4"/>
  <c r="AH277" i="4"/>
  <c r="AI277" i="4"/>
  <c r="AD278" i="4"/>
  <c r="AE278" i="4"/>
  <c r="AF278" i="4"/>
  <c r="AG278" i="4"/>
  <c r="AH278" i="4"/>
  <c r="AI278" i="4"/>
  <c r="AD279" i="4"/>
  <c r="AE279" i="4"/>
  <c r="AF279" i="4"/>
  <c r="AG279" i="4"/>
  <c r="AH279" i="4"/>
  <c r="AI279" i="4"/>
  <c r="AD280" i="4"/>
  <c r="AE280" i="4"/>
  <c r="AF280" i="4"/>
  <c r="AG280" i="4"/>
  <c r="AH280" i="4"/>
  <c r="AI280" i="4"/>
  <c r="AD281" i="4"/>
  <c r="AE281" i="4"/>
  <c r="AF281" i="4"/>
  <c r="AG281" i="4"/>
  <c r="AH281" i="4"/>
  <c r="AI281" i="4"/>
  <c r="AD282" i="4"/>
  <c r="AE282" i="4"/>
  <c r="AF282" i="4"/>
  <c r="AG282" i="4"/>
  <c r="AH282" i="4"/>
  <c r="AI282" i="4"/>
  <c r="AD283" i="4"/>
  <c r="AE283" i="4"/>
  <c r="AF283" i="4"/>
  <c r="AG283" i="4"/>
  <c r="AH283" i="4"/>
  <c r="AI283" i="4"/>
  <c r="AD284" i="4"/>
  <c r="AE284" i="4"/>
  <c r="AF284" i="4"/>
  <c r="AG284" i="4"/>
  <c r="AH284" i="4"/>
  <c r="AI284" i="4"/>
  <c r="AD285" i="4"/>
  <c r="AE285" i="4"/>
  <c r="AF285" i="4"/>
  <c r="AG285" i="4"/>
  <c r="AH285" i="4"/>
  <c r="AI285" i="4"/>
  <c r="AD286" i="4"/>
  <c r="AE286" i="4"/>
  <c r="AF286" i="4"/>
  <c r="AG286" i="4"/>
  <c r="AH286" i="4"/>
  <c r="AI286" i="4"/>
  <c r="AD287" i="4"/>
  <c r="AE287" i="4"/>
  <c r="AF287" i="4"/>
  <c r="AG287" i="4"/>
  <c r="AH287" i="4"/>
  <c r="AI287" i="4"/>
  <c r="AD288" i="4"/>
  <c r="AE288" i="4"/>
  <c r="AF288" i="4"/>
  <c r="AG288" i="4"/>
  <c r="AH288" i="4"/>
  <c r="AI288" i="4"/>
  <c r="AD289" i="4"/>
  <c r="AE289" i="4"/>
  <c r="AF289" i="4"/>
  <c r="AG289" i="4"/>
  <c r="AH289" i="4"/>
  <c r="AI289" i="4"/>
  <c r="AD290" i="4"/>
  <c r="AE290" i="4"/>
  <c r="AF290" i="4"/>
  <c r="AG290" i="4"/>
  <c r="AH290" i="4"/>
  <c r="AI290" i="4"/>
  <c r="AD291" i="4"/>
  <c r="AE291" i="4"/>
  <c r="AF291" i="4"/>
  <c r="AG291" i="4"/>
  <c r="AH291" i="4"/>
  <c r="AI291" i="4"/>
  <c r="AD292" i="4"/>
  <c r="AE292" i="4"/>
  <c r="AF292" i="4"/>
  <c r="AG292" i="4"/>
  <c r="AH292" i="4"/>
  <c r="AI292" i="4"/>
  <c r="AD293" i="4"/>
  <c r="AE293" i="4"/>
  <c r="AF293" i="4"/>
  <c r="AG293" i="4"/>
  <c r="AH293" i="4"/>
  <c r="AI293" i="4"/>
  <c r="AD294" i="4"/>
  <c r="AE294" i="4"/>
  <c r="AF294" i="4"/>
  <c r="AG294" i="4"/>
  <c r="AH294" i="4"/>
  <c r="AI294" i="4"/>
  <c r="AD295" i="4"/>
  <c r="AE295" i="4"/>
  <c r="AF295" i="4"/>
  <c r="AG295" i="4"/>
  <c r="AH295" i="4"/>
  <c r="AI295" i="4"/>
  <c r="AD296" i="4"/>
  <c r="AE296" i="4"/>
  <c r="AF296" i="4"/>
  <c r="AG296" i="4"/>
  <c r="AH296" i="4"/>
  <c r="AI296" i="4"/>
  <c r="AD297" i="4"/>
  <c r="AE297" i="4"/>
  <c r="AF297" i="4"/>
  <c r="AG297" i="4"/>
  <c r="AH297" i="4"/>
  <c r="AI297" i="4"/>
  <c r="AD298" i="4"/>
  <c r="AE298" i="4"/>
  <c r="AF298" i="4"/>
  <c r="AG298" i="4"/>
  <c r="AH298" i="4"/>
  <c r="AI298" i="4"/>
  <c r="AD299" i="4"/>
  <c r="AE299" i="4"/>
  <c r="AF299" i="4"/>
  <c r="AG299" i="4"/>
  <c r="AH299" i="4"/>
  <c r="AI299" i="4"/>
  <c r="AD300" i="4"/>
  <c r="AE300" i="4"/>
  <c r="AF300" i="4"/>
  <c r="AG300" i="4"/>
  <c r="AH300" i="4"/>
  <c r="AI300" i="4"/>
  <c r="AD301" i="4"/>
  <c r="AE301" i="4"/>
  <c r="AF301" i="4"/>
  <c r="AG301" i="4"/>
  <c r="AH301" i="4"/>
  <c r="AI301" i="4"/>
  <c r="AD302" i="4"/>
  <c r="AE302" i="4"/>
  <c r="AF302" i="4"/>
  <c r="AG302" i="4"/>
  <c r="AH302" i="4"/>
  <c r="AI302" i="4"/>
  <c r="AD303" i="4"/>
  <c r="AE303" i="4"/>
  <c r="AF303" i="4"/>
  <c r="AG303" i="4"/>
  <c r="AH303" i="4"/>
  <c r="AI303" i="4"/>
  <c r="AD304" i="4"/>
  <c r="AE304" i="4"/>
  <c r="AF304" i="4"/>
  <c r="AG304" i="4"/>
  <c r="AH304" i="4"/>
  <c r="AI304" i="4"/>
  <c r="AD305" i="4"/>
  <c r="AE305" i="4"/>
  <c r="AF305" i="4"/>
  <c r="AG305" i="4"/>
  <c r="AH305" i="4"/>
  <c r="AI305" i="4"/>
  <c r="AD306" i="4"/>
  <c r="AE306" i="4"/>
  <c r="AF306" i="4"/>
  <c r="AG306" i="4"/>
  <c r="AH306" i="4"/>
  <c r="AI306" i="4"/>
  <c r="AD307" i="4"/>
  <c r="AE307" i="4"/>
  <c r="AF307" i="4"/>
  <c r="AG307" i="4"/>
  <c r="AH307" i="4"/>
  <c r="AI307" i="4"/>
  <c r="AD308" i="4"/>
  <c r="AE308" i="4"/>
  <c r="AF308" i="4"/>
  <c r="AG308" i="4"/>
  <c r="AH308" i="4"/>
  <c r="AI308" i="4"/>
  <c r="AD309" i="4"/>
  <c r="AE309" i="4"/>
  <c r="AF309" i="4"/>
  <c r="AG309" i="4"/>
  <c r="AH309" i="4"/>
  <c r="AI309" i="4"/>
  <c r="AD6" i="4"/>
  <c r="AE6" i="4"/>
  <c r="AF6" i="4"/>
  <c r="AG6" i="4"/>
  <c r="AH6" i="4"/>
  <c r="AI6" i="4"/>
  <c r="AC6" i="4"/>
  <c r="AC7" i="4"/>
  <c r="AC8" i="4"/>
  <c r="AC9" i="4"/>
  <c r="AC10" i="4"/>
  <c r="AC11" i="4"/>
  <c r="AC12" i="4"/>
  <c r="AC13" i="4"/>
  <c r="AC14" i="4"/>
  <c r="AC15" i="4"/>
  <c r="AC16" i="4"/>
  <c r="AC17" i="4"/>
  <c r="AC18" i="4"/>
  <c r="AC19" i="4"/>
  <c r="AC20" i="4"/>
  <c r="AC21" i="4"/>
  <c r="AC22" i="4"/>
  <c r="AC23" i="4"/>
  <c r="AC24" i="4"/>
  <c r="AC25" i="4"/>
  <c r="AC26" i="4"/>
  <c r="AC27" i="4"/>
  <c r="AC28" i="4"/>
  <c r="AC29" i="4"/>
  <c r="AC30" i="4"/>
  <c r="AC31" i="4"/>
  <c r="AC32" i="4"/>
  <c r="AC33" i="4"/>
  <c r="AC34" i="4"/>
  <c r="AC35" i="4"/>
  <c r="AC36" i="4"/>
  <c r="AC37" i="4"/>
  <c r="AC38" i="4"/>
  <c r="AC39" i="4"/>
  <c r="AC40" i="4"/>
  <c r="AC41" i="4"/>
  <c r="AC42" i="4"/>
  <c r="AC43" i="4"/>
  <c r="AC44" i="4"/>
  <c r="AC45" i="4"/>
  <c r="AC46" i="4"/>
  <c r="AC47" i="4"/>
  <c r="AC48" i="4"/>
  <c r="AC49" i="4"/>
  <c r="AC50" i="4"/>
  <c r="AC51" i="4"/>
  <c r="AC52" i="4"/>
  <c r="AC53" i="4"/>
  <c r="AC54" i="4"/>
  <c r="AC55" i="4"/>
  <c r="AC56" i="4"/>
  <c r="AC57" i="4"/>
  <c r="AC58" i="4"/>
  <c r="AC59" i="4"/>
  <c r="AC60" i="4"/>
  <c r="AC61" i="4"/>
  <c r="AC62" i="4"/>
  <c r="AC63" i="4"/>
  <c r="AC64" i="4"/>
  <c r="AC65" i="4"/>
  <c r="AC66" i="4"/>
  <c r="AC67" i="4"/>
  <c r="AC68" i="4"/>
  <c r="AC69" i="4"/>
  <c r="AC70" i="4"/>
  <c r="AC71" i="4"/>
  <c r="AC72" i="4"/>
  <c r="AC73" i="4"/>
  <c r="AC74" i="4"/>
  <c r="AC75" i="4"/>
  <c r="AC76" i="4"/>
  <c r="AC77" i="4"/>
  <c r="AC78" i="4"/>
  <c r="AC79" i="4"/>
  <c r="AC80" i="4"/>
  <c r="AC81" i="4"/>
  <c r="AC82" i="4"/>
  <c r="AC83" i="4"/>
  <c r="AC84" i="4"/>
  <c r="AC85" i="4"/>
  <c r="AC86" i="4"/>
  <c r="AC87" i="4"/>
  <c r="AC88" i="4"/>
  <c r="AC89" i="4"/>
  <c r="AC90" i="4"/>
  <c r="AC91" i="4"/>
  <c r="AC92" i="4"/>
  <c r="AC93" i="4"/>
  <c r="AC94" i="4"/>
  <c r="AC95" i="4"/>
  <c r="AC96" i="4"/>
  <c r="AC97" i="4"/>
  <c r="AC98" i="4"/>
  <c r="AC99" i="4"/>
  <c r="AC100" i="4"/>
  <c r="AC101" i="4"/>
  <c r="AC102" i="4"/>
  <c r="AC103" i="4"/>
  <c r="AC104" i="4"/>
  <c r="AC105" i="4"/>
  <c r="AC106" i="4"/>
  <c r="AC107" i="4"/>
  <c r="AC108" i="4"/>
  <c r="AC109" i="4"/>
  <c r="AC110" i="4"/>
  <c r="AC111" i="4"/>
  <c r="AC112" i="4"/>
  <c r="AC113" i="4"/>
  <c r="AC114" i="4"/>
  <c r="AC115" i="4"/>
  <c r="AC116" i="4"/>
  <c r="AC117" i="4"/>
  <c r="AC118" i="4"/>
  <c r="AC119" i="4"/>
  <c r="AC120" i="4"/>
  <c r="AC121" i="4"/>
  <c r="AC122" i="4"/>
  <c r="AC123" i="4"/>
  <c r="AC124" i="4"/>
  <c r="AC125" i="4"/>
  <c r="AC126" i="4"/>
  <c r="AC127" i="4"/>
  <c r="AC128" i="4"/>
  <c r="AC129" i="4"/>
  <c r="AC130" i="4"/>
  <c r="AC131" i="4"/>
  <c r="AC132" i="4"/>
  <c r="AC133" i="4"/>
  <c r="AC134" i="4"/>
  <c r="AC135" i="4"/>
  <c r="AC136" i="4"/>
  <c r="AC137" i="4"/>
  <c r="AC138" i="4"/>
  <c r="AC139" i="4"/>
  <c r="AC140" i="4"/>
  <c r="AC141" i="4"/>
  <c r="AC142" i="4"/>
  <c r="AC143" i="4"/>
  <c r="AC144" i="4"/>
  <c r="AC145" i="4"/>
  <c r="AC146" i="4"/>
  <c r="AC147" i="4"/>
  <c r="AC148" i="4"/>
  <c r="AC149" i="4"/>
  <c r="AC150" i="4"/>
  <c r="AC151" i="4"/>
  <c r="AC152" i="4"/>
  <c r="AC153" i="4"/>
  <c r="AC154" i="4"/>
  <c r="AC155" i="4"/>
  <c r="AC156" i="4"/>
  <c r="AC157" i="4"/>
  <c r="AC158" i="4"/>
  <c r="AC159" i="4"/>
  <c r="AC160" i="4"/>
  <c r="AC161" i="4"/>
  <c r="AC162" i="4"/>
  <c r="AC163" i="4"/>
  <c r="AC164" i="4"/>
  <c r="AC165" i="4"/>
  <c r="AC166" i="4"/>
  <c r="AC167" i="4"/>
  <c r="AC168" i="4"/>
  <c r="AC169" i="4"/>
  <c r="AC170" i="4"/>
  <c r="AC171" i="4"/>
  <c r="AC172" i="4"/>
  <c r="AC173" i="4"/>
  <c r="AC174" i="4"/>
  <c r="AC175" i="4"/>
  <c r="AC176" i="4"/>
  <c r="AC177" i="4"/>
  <c r="AC178" i="4"/>
  <c r="AC179" i="4"/>
  <c r="AC180" i="4"/>
  <c r="AC181" i="4"/>
  <c r="AC182" i="4"/>
  <c r="AC183" i="4"/>
  <c r="AC184" i="4"/>
  <c r="AC185" i="4"/>
  <c r="AC186" i="4"/>
  <c r="AC187" i="4"/>
  <c r="AC188" i="4"/>
  <c r="AC189" i="4"/>
  <c r="AC190" i="4"/>
  <c r="AC191" i="4"/>
  <c r="AC192" i="4"/>
  <c r="AC193" i="4"/>
  <c r="AC194" i="4"/>
  <c r="AC195" i="4"/>
  <c r="AC196" i="4"/>
  <c r="AC197" i="4"/>
  <c r="AC198" i="4"/>
  <c r="AC199" i="4"/>
  <c r="AC200" i="4"/>
  <c r="AC201" i="4"/>
  <c r="AC202" i="4"/>
  <c r="AC203" i="4"/>
  <c r="AC204" i="4"/>
  <c r="AC205" i="4"/>
  <c r="AC206" i="4"/>
  <c r="AC207" i="4"/>
  <c r="AC208" i="4"/>
  <c r="AC209" i="4"/>
  <c r="AC210" i="4"/>
  <c r="AC211" i="4"/>
  <c r="AC212" i="4"/>
  <c r="AC213" i="4"/>
  <c r="AC214" i="4"/>
  <c r="AC215" i="4"/>
  <c r="AC216" i="4"/>
  <c r="AC217" i="4"/>
  <c r="AC218" i="4"/>
  <c r="AC219" i="4"/>
  <c r="AC220" i="4"/>
  <c r="AC221" i="4"/>
  <c r="AC222" i="4"/>
  <c r="AC223" i="4"/>
  <c r="AC224" i="4"/>
  <c r="AC225" i="4"/>
  <c r="AC226" i="4"/>
  <c r="AC227" i="4"/>
  <c r="AC228" i="4"/>
  <c r="AC229" i="4"/>
  <c r="AC230" i="4"/>
  <c r="AC231" i="4"/>
  <c r="AC232" i="4"/>
  <c r="AC233" i="4"/>
  <c r="AC234" i="4"/>
  <c r="AC235" i="4"/>
  <c r="AC236" i="4"/>
  <c r="AC237" i="4"/>
  <c r="AC238" i="4"/>
  <c r="AC239" i="4"/>
  <c r="AC240" i="4"/>
  <c r="AC241" i="4"/>
  <c r="AC242" i="4"/>
  <c r="AC243" i="4"/>
  <c r="AC244" i="4"/>
  <c r="AC245" i="4"/>
  <c r="AC246" i="4"/>
  <c r="AC247" i="4"/>
  <c r="AC248" i="4"/>
  <c r="AC249" i="4"/>
  <c r="AC250" i="4"/>
  <c r="AC251" i="4"/>
  <c r="AC252" i="4"/>
  <c r="AC253" i="4"/>
  <c r="AC254" i="4"/>
  <c r="AC255" i="4"/>
  <c r="AC256" i="4"/>
  <c r="AC257" i="4"/>
  <c r="AC258" i="4"/>
  <c r="AC259" i="4"/>
  <c r="AC260" i="4"/>
  <c r="AC261" i="4"/>
  <c r="AC262" i="4"/>
  <c r="AC263" i="4"/>
  <c r="AC264" i="4"/>
  <c r="AC265" i="4"/>
  <c r="AC266" i="4"/>
  <c r="AC267" i="4"/>
  <c r="AC268" i="4"/>
  <c r="AC269" i="4"/>
  <c r="AC270" i="4"/>
  <c r="AC271" i="4"/>
  <c r="AC272" i="4"/>
  <c r="AC273" i="4"/>
  <c r="AC274" i="4"/>
  <c r="AC275" i="4"/>
  <c r="AC276" i="4"/>
  <c r="AC277" i="4"/>
  <c r="AC278" i="4"/>
  <c r="AC279" i="4"/>
  <c r="AC280" i="4"/>
  <c r="AC281" i="4"/>
  <c r="AC282" i="4"/>
  <c r="AC283" i="4"/>
  <c r="AC284" i="4"/>
  <c r="AC285" i="4"/>
  <c r="AC286" i="4"/>
  <c r="AC287" i="4"/>
  <c r="AC288" i="4"/>
  <c r="AC289" i="4"/>
  <c r="AC290" i="4"/>
  <c r="AC291" i="4"/>
  <c r="AC292" i="4"/>
  <c r="AC293" i="4"/>
  <c r="AC294" i="4"/>
  <c r="AC295" i="4"/>
  <c r="AC296" i="4"/>
  <c r="AC297" i="4"/>
  <c r="AC298" i="4"/>
  <c r="AC299" i="4"/>
  <c r="AC300" i="4"/>
  <c r="AC301" i="4"/>
  <c r="AC302" i="4"/>
  <c r="AC303" i="4"/>
  <c r="AC304" i="4"/>
  <c r="AC305" i="4"/>
  <c r="AC306" i="4"/>
  <c r="AC307" i="4"/>
  <c r="AC308" i="4"/>
  <c r="AC309" i="4"/>
  <c r="I6" i="4"/>
  <c r="I7" i="4"/>
  <c r="I8" i="4"/>
  <c r="I9" i="4"/>
  <c r="I10" i="4"/>
  <c r="I11" i="4"/>
  <c r="I12" i="4"/>
  <c r="I13" i="4"/>
  <c r="I5" i="4"/>
  <c r="G6" i="4"/>
  <c r="G7" i="4"/>
  <c r="G8" i="4"/>
  <c r="G9" i="4"/>
  <c r="G10" i="4"/>
  <c r="G11" i="4"/>
  <c r="G12" i="4"/>
  <c r="G13" i="4"/>
  <c r="G5" i="4"/>
  <c r="S2" i="15"/>
  <c r="P6" i="14"/>
  <c r="Q6" i="14"/>
  <c r="R6" i="14"/>
  <c r="S6" i="14"/>
  <c r="T6" i="14"/>
  <c r="U6" i="14"/>
  <c r="V6" i="14"/>
  <c r="W6" i="14"/>
  <c r="X6" i="14"/>
  <c r="Y6" i="14"/>
  <c r="Z6" i="14"/>
  <c r="AA6" i="14"/>
  <c r="P7" i="14"/>
  <c r="Q7" i="14"/>
  <c r="R7" i="14"/>
  <c r="S7" i="14"/>
  <c r="T7" i="14"/>
  <c r="U7" i="14"/>
  <c r="V7" i="14"/>
  <c r="W7" i="14"/>
  <c r="X7" i="14"/>
  <c r="Y7" i="14"/>
  <c r="Z7" i="14"/>
  <c r="AA7" i="14"/>
  <c r="P8" i="14"/>
  <c r="Q8" i="14"/>
  <c r="R8" i="14"/>
  <c r="S8" i="14"/>
  <c r="T8" i="14"/>
  <c r="U8" i="14"/>
  <c r="V8" i="14"/>
  <c r="W8" i="14"/>
  <c r="X8" i="14"/>
  <c r="Y8" i="14"/>
  <c r="Z8" i="14"/>
  <c r="AA8" i="14"/>
  <c r="P9" i="14"/>
  <c r="Q9" i="14"/>
  <c r="R9" i="14"/>
  <c r="S9" i="14"/>
  <c r="T9" i="14"/>
  <c r="U9" i="14"/>
  <c r="V9" i="14"/>
  <c r="W9" i="14"/>
  <c r="X9" i="14"/>
  <c r="Y9" i="14"/>
  <c r="Z9" i="14"/>
  <c r="AA9" i="14"/>
  <c r="P10" i="14"/>
  <c r="Q10" i="14"/>
  <c r="R10" i="14"/>
  <c r="S10" i="14"/>
  <c r="T10" i="14"/>
  <c r="U10" i="14"/>
  <c r="V10" i="14"/>
  <c r="W10" i="14"/>
  <c r="X10" i="14"/>
  <c r="Y10" i="14"/>
  <c r="Z10" i="14"/>
  <c r="AA10" i="14"/>
  <c r="P11" i="14"/>
  <c r="Q11" i="14"/>
  <c r="R11" i="14"/>
  <c r="S11" i="14"/>
  <c r="T11" i="14"/>
  <c r="U11" i="14"/>
  <c r="V11" i="14"/>
  <c r="W11" i="14"/>
  <c r="X11" i="14"/>
  <c r="Y11" i="14"/>
  <c r="Z11" i="14"/>
  <c r="AA11" i="14"/>
  <c r="P12" i="14"/>
  <c r="Q12" i="14"/>
  <c r="R12" i="14"/>
  <c r="S12" i="14"/>
  <c r="T12" i="14"/>
  <c r="U12" i="14"/>
  <c r="V12" i="14"/>
  <c r="W12" i="14"/>
  <c r="X12" i="14"/>
  <c r="Y12" i="14"/>
  <c r="Z12" i="14"/>
  <c r="AA12" i="14"/>
  <c r="P13" i="14"/>
  <c r="Q13" i="14"/>
  <c r="R13" i="14"/>
  <c r="S13" i="14"/>
  <c r="T13" i="14"/>
  <c r="U13" i="14"/>
  <c r="V13" i="14"/>
  <c r="W13" i="14"/>
  <c r="X13" i="14"/>
  <c r="Y13" i="14"/>
  <c r="Z13" i="14"/>
  <c r="AA13" i="14"/>
  <c r="P14" i="14"/>
  <c r="Q14" i="14"/>
  <c r="R14" i="14"/>
  <c r="S14" i="14"/>
  <c r="T14" i="14"/>
  <c r="U14" i="14"/>
  <c r="V14" i="14"/>
  <c r="W14" i="14"/>
  <c r="X14" i="14"/>
  <c r="Y14" i="14"/>
  <c r="Z14" i="14"/>
  <c r="AA14" i="14"/>
  <c r="P15" i="14"/>
  <c r="Q15" i="14"/>
  <c r="R15" i="14"/>
  <c r="S15" i="14"/>
  <c r="T15" i="14"/>
  <c r="U15" i="14"/>
  <c r="V15" i="14"/>
  <c r="W15" i="14"/>
  <c r="X15" i="14"/>
  <c r="Y15" i="14"/>
  <c r="Z15" i="14"/>
  <c r="AA15" i="14"/>
  <c r="P16" i="14"/>
  <c r="Q16" i="14"/>
  <c r="R16" i="14"/>
  <c r="S16" i="14"/>
  <c r="T16" i="14"/>
  <c r="U16" i="14"/>
  <c r="V16" i="14"/>
  <c r="W16" i="14"/>
  <c r="X16" i="14"/>
  <c r="Y16" i="14"/>
  <c r="Z16" i="14"/>
  <c r="AA16" i="14"/>
  <c r="P17" i="14"/>
  <c r="Q17" i="14"/>
  <c r="R17" i="14"/>
  <c r="S17" i="14"/>
  <c r="T17" i="14"/>
  <c r="U17" i="14"/>
  <c r="V17" i="14"/>
  <c r="W17" i="14"/>
  <c r="X17" i="14"/>
  <c r="Y17" i="14"/>
  <c r="Z17" i="14"/>
  <c r="AA17" i="14"/>
  <c r="P18" i="14"/>
  <c r="Q18" i="14"/>
  <c r="R18" i="14"/>
  <c r="S18" i="14"/>
  <c r="T18" i="14"/>
  <c r="U18" i="14"/>
  <c r="V18" i="14"/>
  <c r="W18" i="14"/>
  <c r="X18" i="14"/>
  <c r="Y18" i="14"/>
  <c r="Z18" i="14"/>
  <c r="AA18" i="14"/>
  <c r="P19" i="14"/>
  <c r="Q19" i="14"/>
  <c r="R19" i="14"/>
  <c r="S19" i="14"/>
  <c r="T19" i="14"/>
  <c r="U19" i="14"/>
  <c r="V19" i="14"/>
  <c r="W19" i="14"/>
  <c r="X19" i="14"/>
  <c r="Y19" i="14"/>
  <c r="Z19" i="14"/>
  <c r="AA19" i="14"/>
  <c r="P20" i="14"/>
  <c r="Q20" i="14"/>
  <c r="R20" i="14"/>
  <c r="S20" i="14"/>
  <c r="T20" i="14"/>
  <c r="U20" i="14"/>
  <c r="V20" i="14"/>
  <c r="W20" i="14"/>
  <c r="X20" i="14"/>
  <c r="Y20" i="14"/>
  <c r="Z20" i="14"/>
  <c r="AA20" i="14"/>
  <c r="P21" i="14"/>
  <c r="Q21" i="14"/>
  <c r="R21" i="14"/>
  <c r="S21" i="14"/>
  <c r="T21" i="14"/>
  <c r="U21" i="14"/>
  <c r="V21" i="14"/>
  <c r="W21" i="14"/>
  <c r="X21" i="14"/>
  <c r="Y21" i="14"/>
  <c r="Z21" i="14"/>
  <c r="AA21" i="14"/>
  <c r="P22" i="14"/>
  <c r="Q22" i="14"/>
  <c r="R22" i="14"/>
  <c r="S22" i="14"/>
  <c r="T22" i="14"/>
  <c r="U22" i="14"/>
  <c r="V22" i="14"/>
  <c r="W22" i="14"/>
  <c r="X22" i="14"/>
  <c r="Y22" i="14"/>
  <c r="Z22" i="14"/>
  <c r="AA22" i="14"/>
  <c r="P23" i="14"/>
  <c r="Q23" i="14"/>
  <c r="R23" i="14"/>
  <c r="S23" i="14"/>
  <c r="T23" i="14"/>
  <c r="U23" i="14"/>
  <c r="V23" i="14"/>
  <c r="W23" i="14"/>
  <c r="X23" i="14"/>
  <c r="Y23" i="14"/>
  <c r="Z23" i="14"/>
  <c r="AA23" i="14"/>
  <c r="P24" i="14"/>
  <c r="Q24" i="14"/>
  <c r="R24" i="14"/>
  <c r="S24" i="14"/>
  <c r="T24" i="14"/>
  <c r="U24" i="14"/>
  <c r="V24" i="14"/>
  <c r="W24" i="14"/>
  <c r="X24" i="14"/>
  <c r="Y24" i="14"/>
  <c r="Z24" i="14"/>
  <c r="AA24" i="14"/>
  <c r="P25" i="14"/>
  <c r="Q25" i="14"/>
  <c r="R25" i="14"/>
  <c r="S25" i="14"/>
  <c r="T25" i="14"/>
  <c r="U25" i="14"/>
  <c r="V25" i="14"/>
  <c r="W25" i="14"/>
  <c r="X25" i="14"/>
  <c r="Y25" i="14"/>
  <c r="Z25" i="14"/>
  <c r="AA25" i="14"/>
  <c r="P26" i="14"/>
  <c r="Q26" i="14"/>
  <c r="R26" i="14"/>
  <c r="S26" i="14"/>
  <c r="T26" i="14"/>
  <c r="U26" i="14"/>
  <c r="V26" i="14"/>
  <c r="W26" i="14"/>
  <c r="X26" i="14"/>
  <c r="Y26" i="14"/>
  <c r="Z26" i="14"/>
  <c r="AA26" i="14"/>
  <c r="P27" i="14"/>
  <c r="Q27" i="14"/>
  <c r="R27" i="14"/>
  <c r="S27" i="14"/>
  <c r="T27" i="14"/>
  <c r="U27" i="14"/>
  <c r="V27" i="14"/>
  <c r="W27" i="14"/>
  <c r="X27" i="14"/>
  <c r="Y27" i="14"/>
  <c r="Z27" i="14"/>
  <c r="AA27" i="14"/>
  <c r="P28" i="14"/>
  <c r="Q28" i="14"/>
  <c r="R28" i="14"/>
  <c r="S28" i="14"/>
  <c r="T28" i="14"/>
  <c r="U28" i="14"/>
  <c r="V28" i="14"/>
  <c r="W28" i="14"/>
  <c r="X28" i="14"/>
  <c r="Y28" i="14"/>
  <c r="Z28" i="14"/>
  <c r="AA28" i="14"/>
  <c r="P29" i="14"/>
  <c r="Q29" i="14"/>
  <c r="R29" i="14"/>
  <c r="S29" i="14"/>
  <c r="T29" i="14"/>
  <c r="U29" i="14"/>
  <c r="V29" i="14"/>
  <c r="W29" i="14"/>
  <c r="X29" i="14"/>
  <c r="Y29" i="14"/>
  <c r="Z29" i="14"/>
  <c r="AA29" i="14"/>
  <c r="P30" i="14"/>
  <c r="Q30" i="14"/>
  <c r="R30" i="14"/>
  <c r="S30" i="14"/>
  <c r="T30" i="14"/>
  <c r="U30" i="14"/>
  <c r="V30" i="14"/>
  <c r="W30" i="14"/>
  <c r="X30" i="14"/>
  <c r="Y30" i="14"/>
  <c r="Z30" i="14"/>
  <c r="AA30" i="14"/>
  <c r="P31" i="14"/>
  <c r="Q31" i="14"/>
  <c r="R31" i="14"/>
  <c r="S31" i="14"/>
  <c r="T31" i="14"/>
  <c r="U31" i="14"/>
  <c r="V31" i="14"/>
  <c r="W31" i="14"/>
  <c r="X31" i="14"/>
  <c r="Y31" i="14"/>
  <c r="Z31" i="14"/>
  <c r="AA31" i="14"/>
  <c r="P32" i="14"/>
  <c r="Q32" i="14"/>
  <c r="R32" i="14"/>
  <c r="S32" i="14"/>
  <c r="T32" i="14"/>
  <c r="U32" i="14"/>
  <c r="V32" i="14"/>
  <c r="W32" i="14"/>
  <c r="X32" i="14"/>
  <c r="Y32" i="14"/>
  <c r="Z32" i="14"/>
  <c r="AA32" i="14"/>
  <c r="P33" i="14"/>
  <c r="Q33" i="14"/>
  <c r="R33" i="14"/>
  <c r="S33" i="14"/>
  <c r="T33" i="14"/>
  <c r="U33" i="14"/>
  <c r="V33" i="14"/>
  <c r="W33" i="14"/>
  <c r="X33" i="14"/>
  <c r="Y33" i="14"/>
  <c r="Z33" i="14"/>
  <c r="AA33" i="14"/>
  <c r="P34" i="14"/>
  <c r="Q34" i="14"/>
  <c r="R34" i="14"/>
  <c r="S34" i="14"/>
  <c r="T34" i="14"/>
  <c r="U34" i="14"/>
  <c r="V34" i="14"/>
  <c r="W34" i="14"/>
  <c r="X34" i="14"/>
  <c r="Y34" i="14"/>
  <c r="Z34" i="14"/>
  <c r="AA34" i="14"/>
  <c r="P35" i="14"/>
  <c r="Q35" i="14"/>
  <c r="R35" i="14"/>
  <c r="S35" i="14"/>
  <c r="T35" i="14"/>
  <c r="U35" i="14"/>
  <c r="V35" i="14"/>
  <c r="W35" i="14"/>
  <c r="X35" i="14"/>
  <c r="Y35" i="14"/>
  <c r="Z35" i="14"/>
  <c r="AA35" i="14"/>
  <c r="P36" i="14"/>
  <c r="Q36" i="14"/>
  <c r="R36" i="14"/>
  <c r="S36" i="14"/>
  <c r="T36" i="14"/>
  <c r="U36" i="14"/>
  <c r="V36" i="14"/>
  <c r="W36" i="14"/>
  <c r="X36" i="14"/>
  <c r="Y36" i="14"/>
  <c r="Z36" i="14"/>
  <c r="AA36" i="14"/>
  <c r="P37" i="14"/>
  <c r="Q37" i="14"/>
  <c r="R37" i="14"/>
  <c r="S37" i="14"/>
  <c r="T37" i="14"/>
  <c r="U37" i="14"/>
  <c r="V37" i="14"/>
  <c r="W37" i="14"/>
  <c r="X37" i="14"/>
  <c r="Y37" i="14"/>
  <c r="Z37" i="14"/>
  <c r="AA37" i="14"/>
  <c r="P38" i="14"/>
  <c r="Q38" i="14"/>
  <c r="R38" i="14"/>
  <c r="S38" i="14"/>
  <c r="T38" i="14"/>
  <c r="U38" i="14"/>
  <c r="V38" i="14"/>
  <c r="W38" i="14"/>
  <c r="X38" i="14"/>
  <c r="Y38" i="14"/>
  <c r="Z38" i="14"/>
  <c r="AA38" i="14"/>
  <c r="P39" i="14"/>
  <c r="Q39" i="14"/>
  <c r="R39" i="14"/>
  <c r="S39" i="14"/>
  <c r="T39" i="14"/>
  <c r="U39" i="14"/>
  <c r="V39" i="14"/>
  <c r="W39" i="14"/>
  <c r="X39" i="14"/>
  <c r="Y39" i="14"/>
  <c r="Z39" i="14"/>
  <c r="AA39" i="14"/>
  <c r="P40" i="14"/>
  <c r="Q40" i="14"/>
  <c r="R40" i="14"/>
  <c r="S40" i="14"/>
  <c r="T40" i="14"/>
  <c r="U40" i="14"/>
  <c r="V40" i="14"/>
  <c r="W40" i="14"/>
  <c r="X40" i="14"/>
  <c r="Y40" i="14"/>
  <c r="Z40" i="14"/>
  <c r="AA40" i="14"/>
  <c r="P41" i="14"/>
  <c r="Q41" i="14"/>
  <c r="R41" i="14"/>
  <c r="S41" i="14"/>
  <c r="T41" i="14"/>
  <c r="U41" i="14"/>
  <c r="V41" i="14"/>
  <c r="W41" i="14"/>
  <c r="X41" i="14"/>
  <c r="Y41" i="14"/>
  <c r="Z41" i="14"/>
  <c r="AA41" i="14"/>
  <c r="P42" i="14"/>
  <c r="Q42" i="14"/>
  <c r="R42" i="14"/>
  <c r="S42" i="14"/>
  <c r="T42" i="14"/>
  <c r="U42" i="14"/>
  <c r="V42" i="14"/>
  <c r="W42" i="14"/>
  <c r="X42" i="14"/>
  <c r="Y42" i="14"/>
  <c r="Z42" i="14"/>
  <c r="AA42" i="14"/>
  <c r="P43" i="14"/>
  <c r="Q43" i="14"/>
  <c r="R43" i="14"/>
  <c r="S43" i="14"/>
  <c r="T43" i="14"/>
  <c r="U43" i="14"/>
  <c r="V43" i="14"/>
  <c r="W43" i="14"/>
  <c r="X43" i="14"/>
  <c r="Y43" i="14"/>
  <c r="Z43" i="14"/>
  <c r="AA43" i="14"/>
  <c r="P44" i="14"/>
  <c r="Q44" i="14"/>
  <c r="R44" i="14"/>
  <c r="S44" i="14"/>
  <c r="T44" i="14"/>
  <c r="U44" i="14"/>
  <c r="V44" i="14"/>
  <c r="W44" i="14"/>
  <c r="X44" i="14"/>
  <c r="Y44" i="14"/>
  <c r="Z44" i="14"/>
  <c r="AA44" i="14"/>
  <c r="P45" i="14"/>
  <c r="Q45" i="14"/>
  <c r="R45" i="14"/>
  <c r="S45" i="14"/>
  <c r="T45" i="14"/>
  <c r="U45" i="14"/>
  <c r="V45" i="14"/>
  <c r="W45" i="14"/>
  <c r="X45" i="14"/>
  <c r="Y45" i="14"/>
  <c r="Z45" i="14"/>
  <c r="AA45" i="14"/>
  <c r="P46" i="14"/>
  <c r="Q46" i="14"/>
  <c r="R46" i="14"/>
  <c r="S46" i="14"/>
  <c r="T46" i="14"/>
  <c r="U46" i="14"/>
  <c r="V46" i="14"/>
  <c r="W46" i="14"/>
  <c r="X46" i="14"/>
  <c r="Y46" i="14"/>
  <c r="Z46" i="14"/>
  <c r="AA46" i="14"/>
  <c r="P47" i="14"/>
  <c r="Q47" i="14"/>
  <c r="R47" i="14"/>
  <c r="S47" i="14"/>
  <c r="T47" i="14"/>
  <c r="U47" i="14"/>
  <c r="V47" i="14"/>
  <c r="W47" i="14"/>
  <c r="X47" i="14"/>
  <c r="Y47" i="14"/>
  <c r="Z47" i="14"/>
  <c r="AA47" i="14"/>
  <c r="P48" i="14"/>
  <c r="Q48" i="14"/>
  <c r="R48" i="14"/>
  <c r="S48" i="14"/>
  <c r="T48" i="14"/>
  <c r="U48" i="14"/>
  <c r="V48" i="14"/>
  <c r="W48" i="14"/>
  <c r="X48" i="14"/>
  <c r="Y48" i="14"/>
  <c r="Z48" i="14"/>
  <c r="AA48" i="14"/>
  <c r="P49" i="14"/>
  <c r="Q49" i="14"/>
  <c r="R49" i="14"/>
  <c r="S49" i="14"/>
  <c r="T49" i="14"/>
  <c r="U49" i="14"/>
  <c r="V49" i="14"/>
  <c r="W49" i="14"/>
  <c r="X49" i="14"/>
  <c r="Y49" i="14"/>
  <c r="Z49" i="14"/>
  <c r="AA49" i="14"/>
  <c r="P50" i="14"/>
  <c r="Q50" i="14"/>
  <c r="R50" i="14"/>
  <c r="S50" i="14"/>
  <c r="T50" i="14"/>
  <c r="U50" i="14"/>
  <c r="V50" i="14"/>
  <c r="W50" i="14"/>
  <c r="X50" i="14"/>
  <c r="Y50" i="14"/>
  <c r="Z50" i="14"/>
  <c r="AA50" i="14"/>
  <c r="P51" i="14"/>
  <c r="Q51" i="14"/>
  <c r="R51" i="14"/>
  <c r="S51" i="14"/>
  <c r="T51" i="14"/>
  <c r="U51" i="14"/>
  <c r="V51" i="14"/>
  <c r="W51" i="14"/>
  <c r="X51" i="14"/>
  <c r="Y51" i="14"/>
  <c r="Z51" i="14"/>
  <c r="AA51" i="14"/>
  <c r="P52" i="14"/>
  <c r="Q52" i="14"/>
  <c r="R52" i="14"/>
  <c r="S52" i="14"/>
  <c r="T52" i="14"/>
  <c r="U52" i="14"/>
  <c r="V52" i="14"/>
  <c r="W52" i="14"/>
  <c r="X52" i="14"/>
  <c r="Y52" i="14"/>
  <c r="Z52" i="14"/>
  <c r="AA52" i="14"/>
  <c r="P53" i="14"/>
  <c r="Q53" i="14"/>
  <c r="R53" i="14"/>
  <c r="S53" i="14"/>
  <c r="T53" i="14"/>
  <c r="U53" i="14"/>
  <c r="V53" i="14"/>
  <c r="W53" i="14"/>
  <c r="X53" i="14"/>
  <c r="Y53" i="14"/>
  <c r="Z53" i="14"/>
  <c r="AA53" i="14"/>
  <c r="P54" i="14"/>
  <c r="Q54" i="14"/>
  <c r="R54" i="14"/>
  <c r="S54" i="14"/>
  <c r="T54" i="14"/>
  <c r="U54" i="14"/>
  <c r="V54" i="14"/>
  <c r="W54" i="14"/>
  <c r="X54" i="14"/>
  <c r="Y54" i="14"/>
  <c r="Z54" i="14"/>
  <c r="AA54" i="14"/>
  <c r="P55" i="14"/>
  <c r="Q55" i="14"/>
  <c r="R55" i="14"/>
  <c r="S55" i="14"/>
  <c r="T55" i="14"/>
  <c r="U55" i="14"/>
  <c r="V55" i="14"/>
  <c r="W55" i="14"/>
  <c r="X55" i="14"/>
  <c r="Y55" i="14"/>
  <c r="Z55" i="14"/>
  <c r="AA55" i="14"/>
  <c r="P56" i="14"/>
  <c r="Q56" i="14"/>
  <c r="R56" i="14"/>
  <c r="S56" i="14"/>
  <c r="T56" i="14"/>
  <c r="U56" i="14"/>
  <c r="V56" i="14"/>
  <c r="W56" i="14"/>
  <c r="X56" i="14"/>
  <c r="Y56" i="14"/>
  <c r="Z56" i="14"/>
  <c r="AA56" i="14"/>
  <c r="P57" i="14"/>
  <c r="Q57" i="14"/>
  <c r="R57" i="14"/>
  <c r="S57" i="14"/>
  <c r="T57" i="14"/>
  <c r="U57" i="14"/>
  <c r="V57" i="14"/>
  <c r="W57" i="14"/>
  <c r="X57" i="14"/>
  <c r="Y57" i="14"/>
  <c r="Z57" i="14"/>
  <c r="AA57" i="14"/>
  <c r="P58" i="14"/>
  <c r="Q58" i="14"/>
  <c r="R58" i="14"/>
  <c r="S58" i="14"/>
  <c r="T58" i="14"/>
  <c r="U58" i="14"/>
  <c r="V58" i="14"/>
  <c r="W58" i="14"/>
  <c r="X58" i="14"/>
  <c r="Y58" i="14"/>
  <c r="Z58" i="14"/>
  <c r="AA58" i="14"/>
  <c r="P59" i="14"/>
  <c r="Q59" i="14"/>
  <c r="R59" i="14"/>
  <c r="S59" i="14"/>
  <c r="T59" i="14"/>
  <c r="U59" i="14"/>
  <c r="V59" i="14"/>
  <c r="W59" i="14"/>
  <c r="X59" i="14"/>
  <c r="Y59" i="14"/>
  <c r="Z59" i="14"/>
  <c r="AA59" i="14"/>
  <c r="P60" i="14"/>
  <c r="Q60" i="14"/>
  <c r="R60" i="14"/>
  <c r="S60" i="14"/>
  <c r="T60" i="14"/>
  <c r="U60" i="14"/>
  <c r="V60" i="14"/>
  <c r="W60" i="14"/>
  <c r="X60" i="14"/>
  <c r="Y60" i="14"/>
  <c r="Z60" i="14"/>
  <c r="AA60" i="14"/>
  <c r="P61" i="14"/>
  <c r="Q61" i="14"/>
  <c r="R61" i="14"/>
  <c r="S61" i="14"/>
  <c r="T61" i="14"/>
  <c r="U61" i="14"/>
  <c r="V61" i="14"/>
  <c r="W61" i="14"/>
  <c r="X61" i="14"/>
  <c r="Y61" i="14"/>
  <c r="Z61" i="14"/>
  <c r="AA61" i="14"/>
  <c r="P62" i="14"/>
  <c r="Q62" i="14"/>
  <c r="R62" i="14"/>
  <c r="S62" i="14"/>
  <c r="T62" i="14"/>
  <c r="U62" i="14"/>
  <c r="V62" i="14"/>
  <c r="W62" i="14"/>
  <c r="X62" i="14"/>
  <c r="Y62" i="14"/>
  <c r="Z62" i="14"/>
  <c r="AA62" i="14"/>
  <c r="P63" i="14"/>
  <c r="Q63" i="14"/>
  <c r="R63" i="14"/>
  <c r="S63" i="14"/>
  <c r="T63" i="14"/>
  <c r="U63" i="14"/>
  <c r="V63" i="14"/>
  <c r="W63" i="14"/>
  <c r="X63" i="14"/>
  <c r="Y63" i="14"/>
  <c r="Z63" i="14"/>
  <c r="AA63" i="14"/>
  <c r="P64" i="14"/>
  <c r="Q64" i="14"/>
  <c r="R64" i="14"/>
  <c r="S64" i="14"/>
  <c r="T64" i="14"/>
  <c r="U64" i="14"/>
  <c r="V64" i="14"/>
  <c r="W64" i="14"/>
  <c r="X64" i="14"/>
  <c r="Y64" i="14"/>
  <c r="Z64" i="14"/>
  <c r="AA64" i="14"/>
  <c r="P65" i="14"/>
  <c r="Q65" i="14"/>
  <c r="R65" i="14"/>
  <c r="S65" i="14"/>
  <c r="T65" i="14"/>
  <c r="U65" i="14"/>
  <c r="V65" i="14"/>
  <c r="W65" i="14"/>
  <c r="X65" i="14"/>
  <c r="Y65" i="14"/>
  <c r="Z65" i="14"/>
  <c r="AA65" i="14"/>
  <c r="P66" i="14"/>
  <c r="Q66" i="14"/>
  <c r="R66" i="14"/>
  <c r="S66" i="14"/>
  <c r="T66" i="14"/>
  <c r="U66" i="14"/>
  <c r="V66" i="14"/>
  <c r="W66" i="14"/>
  <c r="X66" i="14"/>
  <c r="Y66" i="14"/>
  <c r="Z66" i="14"/>
  <c r="AA66" i="14"/>
  <c r="P67" i="14"/>
  <c r="Q67" i="14"/>
  <c r="R67" i="14"/>
  <c r="S67" i="14"/>
  <c r="T67" i="14"/>
  <c r="U67" i="14"/>
  <c r="V67" i="14"/>
  <c r="W67" i="14"/>
  <c r="X67" i="14"/>
  <c r="Y67" i="14"/>
  <c r="Z67" i="14"/>
  <c r="AA67" i="14"/>
  <c r="P68" i="14"/>
  <c r="Q68" i="14"/>
  <c r="R68" i="14"/>
  <c r="S68" i="14"/>
  <c r="T68" i="14"/>
  <c r="U68" i="14"/>
  <c r="V68" i="14"/>
  <c r="W68" i="14"/>
  <c r="X68" i="14"/>
  <c r="Y68" i="14"/>
  <c r="Z68" i="14"/>
  <c r="AA68" i="14"/>
  <c r="P69" i="14"/>
  <c r="Q69" i="14"/>
  <c r="R69" i="14"/>
  <c r="S69" i="14"/>
  <c r="T69" i="14"/>
  <c r="U69" i="14"/>
  <c r="V69" i="14"/>
  <c r="W69" i="14"/>
  <c r="X69" i="14"/>
  <c r="Y69" i="14"/>
  <c r="Z69" i="14"/>
  <c r="AA69" i="14"/>
  <c r="P70" i="14"/>
  <c r="Q70" i="14"/>
  <c r="R70" i="14"/>
  <c r="S70" i="14"/>
  <c r="T70" i="14"/>
  <c r="U70" i="14"/>
  <c r="V70" i="14"/>
  <c r="W70" i="14"/>
  <c r="X70" i="14"/>
  <c r="Y70" i="14"/>
  <c r="Z70" i="14"/>
  <c r="AA70" i="14"/>
  <c r="P71" i="14"/>
  <c r="Q71" i="14"/>
  <c r="R71" i="14"/>
  <c r="S71" i="14"/>
  <c r="T71" i="14"/>
  <c r="U71" i="14"/>
  <c r="V71" i="14"/>
  <c r="W71" i="14"/>
  <c r="X71" i="14"/>
  <c r="Y71" i="14"/>
  <c r="Z71" i="14"/>
  <c r="AA71" i="14"/>
  <c r="P72" i="14"/>
  <c r="Q72" i="14"/>
  <c r="R72" i="14"/>
  <c r="S72" i="14"/>
  <c r="T72" i="14"/>
  <c r="U72" i="14"/>
  <c r="V72" i="14"/>
  <c r="W72" i="14"/>
  <c r="X72" i="14"/>
  <c r="Y72" i="14"/>
  <c r="Z72" i="14"/>
  <c r="AA72" i="14"/>
  <c r="P73" i="14"/>
  <c r="Q73" i="14"/>
  <c r="R73" i="14"/>
  <c r="S73" i="14"/>
  <c r="T73" i="14"/>
  <c r="U73" i="14"/>
  <c r="V73" i="14"/>
  <c r="W73" i="14"/>
  <c r="X73" i="14"/>
  <c r="Y73" i="14"/>
  <c r="Z73" i="14"/>
  <c r="AA73" i="14"/>
  <c r="P74" i="14"/>
  <c r="Q74" i="14"/>
  <c r="R74" i="14"/>
  <c r="S74" i="14"/>
  <c r="T74" i="14"/>
  <c r="U74" i="14"/>
  <c r="V74" i="14"/>
  <c r="W74" i="14"/>
  <c r="X74" i="14"/>
  <c r="Y74" i="14"/>
  <c r="Z74" i="14"/>
  <c r="AA74" i="14"/>
  <c r="P75" i="14"/>
  <c r="Q75" i="14"/>
  <c r="R75" i="14"/>
  <c r="S75" i="14"/>
  <c r="T75" i="14"/>
  <c r="U75" i="14"/>
  <c r="V75" i="14"/>
  <c r="W75" i="14"/>
  <c r="X75" i="14"/>
  <c r="Y75" i="14"/>
  <c r="Z75" i="14"/>
  <c r="AA75" i="14"/>
  <c r="P76" i="14"/>
  <c r="Q76" i="14"/>
  <c r="R76" i="14"/>
  <c r="S76" i="14"/>
  <c r="T76" i="14"/>
  <c r="U76" i="14"/>
  <c r="V76" i="14"/>
  <c r="W76" i="14"/>
  <c r="X76" i="14"/>
  <c r="Y76" i="14"/>
  <c r="Z76" i="14"/>
  <c r="AA76" i="14"/>
  <c r="P77" i="14"/>
  <c r="Q77" i="14"/>
  <c r="R77" i="14"/>
  <c r="S77" i="14"/>
  <c r="T77" i="14"/>
  <c r="U77" i="14"/>
  <c r="V77" i="14"/>
  <c r="W77" i="14"/>
  <c r="X77" i="14"/>
  <c r="Y77" i="14"/>
  <c r="Z77" i="14"/>
  <c r="AA77" i="14"/>
  <c r="P78" i="14"/>
  <c r="Q78" i="14"/>
  <c r="R78" i="14"/>
  <c r="S78" i="14"/>
  <c r="T78" i="14"/>
  <c r="U78" i="14"/>
  <c r="V78" i="14"/>
  <c r="W78" i="14"/>
  <c r="X78" i="14"/>
  <c r="Y78" i="14"/>
  <c r="Z78" i="14"/>
  <c r="AA78" i="14"/>
  <c r="P79" i="14"/>
  <c r="Q79" i="14"/>
  <c r="R79" i="14"/>
  <c r="S79" i="14"/>
  <c r="T79" i="14"/>
  <c r="U79" i="14"/>
  <c r="V79" i="14"/>
  <c r="W79" i="14"/>
  <c r="X79" i="14"/>
  <c r="Y79" i="14"/>
  <c r="Z79" i="14"/>
  <c r="AA79" i="14"/>
  <c r="P80" i="14"/>
  <c r="Q80" i="14"/>
  <c r="R80" i="14"/>
  <c r="S80" i="14"/>
  <c r="T80" i="14"/>
  <c r="U80" i="14"/>
  <c r="V80" i="14"/>
  <c r="W80" i="14"/>
  <c r="X80" i="14"/>
  <c r="Y80" i="14"/>
  <c r="Z80" i="14"/>
  <c r="AA80" i="14"/>
  <c r="P81" i="14"/>
  <c r="Q81" i="14"/>
  <c r="R81" i="14"/>
  <c r="S81" i="14"/>
  <c r="T81" i="14"/>
  <c r="U81" i="14"/>
  <c r="V81" i="14"/>
  <c r="W81" i="14"/>
  <c r="X81" i="14"/>
  <c r="Y81" i="14"/>
  <c r="Z81" i="14"/>
  <c r="AA81" i="14"/>
  <c r="P82" i="14"/>
  <c r="Q82" i="14"/>
  <c r="R82" i="14"/>
  <c r="S82" i="14"/>
  <c r="T82" i="14"/>
  <c r="U82" i="14"/>
  <c r="V82" i="14"/>
  <c r="W82" i="14"/>
  <c r="X82" i="14"/>
  <c r="Y82" i="14"/>
  <c r="Z82" i="14"/>
  <c r="AA82" i="14"/>
  <c r="P83" i="14"/>
  <c r="Q83" i="14"/>
  <c r="R83" i="14"/>
  <c r="S83" i="14"/>
  <c r="T83" i="14"/>
  <c r="U83" i="14"/>
  <c r="V83" i="14"/>
  <c r="W83" i="14"/>
  <c r="X83" i="14"/>
  <c r="Y83" i="14"/>
  <c r="Z83" i="14"/>
  <c r="AA83" i="14"/>
  <c r="P84" i="14"/>
  <c r="Q84" i="14"/>
  <c r="R84" i="14"/>
  <c r="S84" i="14"/>
  <c r="T84" i="14"/>
  <c r="U84" i="14"/>
  <c r="V84" i="14"/>
  <c r="W84" i="14"/>
  <c r="X84" i="14"/>
  <c r="Y84" i="14"/>
  <c r="Z84" i="14"/>
  <c r="AA84" i="14"/>
  <c r="P85" i="14"/>
  <c r="Q85" i="14"/>
  <c r="R85" i="14"/>
  <c r="S85" i="14"/>
  <c r="T85" i="14"/>
  <c r="U85" i="14"/>
  <c r="V85" i="14"/>
  <c r="W85" i="14"/>
  <c r="X85" i="14"/>
  <c r="Y85" i="14"/>
  <c r="Z85" i="14"/>
  <c r="AA85" i="14"/>
  <c r="P86" i="14"/>
  <c r="Q86" i="14"/>
  <c r="R86" i="14"/>
  <c r="S86" i="14"/>
  <c r="T86" i="14"/>
  <c r="U86" i="14"/>
  <c r="V86" i="14"/>
  <c r="W86" i="14"/>
  <c r="X86" i="14"/>
  <c r="Y86" i="14"/>
  <c r="Z86" i="14"/>
  <c r="AA86" i="14"/>
  <c r="P87" i="14"/>
  <c r="Q87" i="14"/>
  <c r="R87" i="14"/>
  <c r="S87" i="14"/>
  <c r="T87" i="14"/>
  <c r="U87" i="14"/>
  <c r="V87" i="14"/>
  <c r="W87" i="14"/>
  <c r="X87" i="14"/>
  <c r="Y87" i="14"/>
  <c r="Z87" i="14"/>
  <c r="AA87" i="14"/>
  <c r="P88" i="14"/>
  <c r="Q88" i="14"/>
  <c r="R88" i="14"/>
  <c r="S88" i="14"/>
  <c r="T88" i="14"/>
  <c r="U88" i="14"/>
  <c r="V88" i="14"/>
  <c r="W88" i="14"/>
  <c r="X88" i="14"/>
  <c r="Y88" i="14"/>
  <c r="Z88" i="14"/>
  <c r="AA88" i="14"/>
  <c r="P89" i="14"/>
  <c r="Q89" i="14"/>
  <c r="R89" i="14"/>
  <c r="S89" i="14"/>
  <c r="T89" i="14"/>
  <c r="U89" i="14"/>
  <c r="V89" i="14"/>
  <c r="W89" i="14"/>
  <c r="X89" i="14"/>
  <c r="Y89" i="14"/>
  <c r="Z89" i="14"/>
  <c r="AA89" i="14"/>
  <c r="P90" i="14"/>
  <c r="Q90" i="14"/>
  <c r="R90" i="14"/>
  <c r="S90" i="14"/>
  <c r="T90" i="14"/>
  <c r="U90" i="14"/>
  <c r="V90" i="14"/>
  <c r="W90" i="14"/>
  <c r="X90" i="14"/>
  <c r="Y90" i="14"/>
  <c r="Z90" i="14"/>
  <c r="AA90" i="14"/>
  <c r="P91" i="14"/>
  <c r="Q91" i="14"/>
  <c r="R91" i="14"/>
  <c r="S91" i="14"/>
  <c r="T91" i="14"/>
  <c r="U91" i="14"/>
  <c r="V91" i="14"/>
  <c r="W91" i="14"/>
  <c r="X91" i="14"/>
  <c r="Y91" i="14"/>
  <c r="Z91" i="14"/>
  <c r="AA91" i="14"/>
  <c r="P92" i="14"/>
  <c r="Q92" i="14"/>
  <c r="R92" i="14"/>
  <c r="S92" i="14"/>
  <c r="T92" i="14"/>
  <c r="U92" i="14"/>
  <c r="V92" i="14"/>
  <c r="W92" i="14"/>
  <c r="X92" i="14"/>
  <c r="Y92" i="14"/>
  <c r="Z92" i="14"/>
  <c r="AA92" i="14"/>
  <c r="P93" i="14"/>
  <c r="Q93" i="14"/>
  <c r="R93" i="14"/>
  <c r="S93" i="14"/>
  <c r="T93" i="14"/>
  <c r="U93" i="14"/>
  <c r="V93" i="14"/>
  <c r="W93" i="14"/>
  <c r="X93" i="14"/>
  <c r="Y93" i="14"/>
  <c r="Z93" i="14"/>
  <c r="AA93" i="14"/>
  <c r="P94" i="14"/>
  <c r="Q94" i="14"/>
  <c r="R94" i="14"/>
  <c r="S94" i="14"/>
  <c r="T94" i="14"/>
  <c r="U94" i="14"/>
  <c r="V94" i="14"/>
  <c r="W94" i="14"/>
  <c r="X94" i="14"/>
  <c r="Y94" i="14"/>
  <c r="Z94" i="14"/>
  <c r="AA94" i="14"/>
  <c r="P95" i="14"/>
  <c r="Q95" i="14"/>
  <c r="R95" i="14"/>
  <c r="S95" i="14"/>
  <c r="T95" i="14"/>
  <c r="U95" i="14"/>
  <c r="V95" i="14"/>
  <c r="W95" i="14"/>
  <c r="X95" i="14"/>
  <c r="Y95" i="14"/>
  <c r="Z95" i="14"/>
  <c r="AA95" i="14"/>
  <c r="P96" i="14"/>
  <c r="Q96" i="14"/>
  <c r="R96" i="14"/>
  <c r="S96" i="14"/>
  <c r="T96" i="14"/>
  <c r="U96" i="14"/>
  <c r="V96" i="14"/>
  <c r="W96" i="14"/>
  <c r="X96" i="14"/>
  <c r="Y96" i="14"/>
  <c r="Z96" i="14"/>
  <c r="AA96" i="14"/>
  <c r="P97" i="14"/>
  <c r="Q97" i="14"/>
  <c r="R97" i="14"/>
  <c r="S97" i="14"/>
  <c r="T97" i="14"/>
  <c r="U97" i="14"/>
  <c r="V97" i="14"/>
  <c r="W97" i="14"/>
  <c r="X97" i="14"/>
  <c r="Y97" i="14"/>
  <c r="Z97" i="14"/>
  <c r="AA97" i="14"/>
  <c r="P98" i="14"/>
  <c r="Q98" i="14"/>
  <c r="R98" i="14"/>
  <c r="S98" i="14"/>
  <c r="T98" i="14"/>
  <c r="U98" i="14"/>
  <c r="V98" i="14"/>
  <c r="W98" i="14"/>
  <c r="X98" i="14"/>
  <c r="Y98" i="14"/>
  <c r="Z98" i="14"/>
  <c r="AA98" i="14"/>
  <c r="P99" i="14"/>
  <c r="Q99" i="14"/>
  <c r="R99" i="14"/>
  <c r="S99" i="14"/>
  <c r="T99" i="14"/>
  <c r="U99" i="14"/>
  <c r="V99" i="14"/>
  <c r="W99" i="14"/>
  <c r="X99" i="14"/>
  <c r="Y99" i="14"/>
  <c r="Z99" i="14"/>
  <c r="AA99" i="14"/>
  <c r="P100" i="14"/>
  <c r="Q100" i="14"/>
  <c r="R100" i="14"/>
  <c r="S100" i="14"/>
  <c r="T100" i="14"/>
  <c r="U100" i="14"/>
  <c r="V100" i="14"/>
  <c r="W100" i="14"/>
  <c r="X100" i="14"/>
  <c r="Y100" i="14"/>
  <c r="Z100" i="14"/>
  <c r="AA100" i="14"/>
  <c r="P101" i="14"/>
  <c r="Q101" i="14"/>
  <c r="R101" i="14"/>
  <c r="S101" i="14"/>
  <c r="T101" i="14"/>
  <c r="U101" i="14"/>
  <c r="V101" i="14"/>
  <c r="W101" i="14"/>
  <c r="X101" i="14"/>
  <c r="Y101" i="14"/>
  <c r="Z101" i="14"/>
  <c r="AA101" i="14"/>
  <c r="P102" i="14"/>
  <c r="Q102" i="14"/>
  <c r="R102" i="14"/>
  <c r="S102" i="14"/>
  <c r="T102" i="14"/>
  <c r="U102" i="14"/>
  <c r="V102" i="14"/>
  <c r="W102" i="14"/>
  <c r="X102" i="14"/>
  <c r="Y102" i="14"/>
  <c r="Z102" i="14"/>
  <c r="AA102" i="14"/>
  <c r="P103" i="14"/>
  <c r="Q103" i="14"/>
  <c r="R103" i="14"/>
  <c r="S103" i="14"/>
  <c r="T103" i="14"/>
  <c r="U103" i="14"/>
  <c r="V103" i="14"/>
  <c r="W103" i="14"/>
  <c r="X103" i="14"/>
  <c r="Y103" i="14"/>
  <c r="Z103" i="14"/>
  <c r="AA103" i="14"/>
  <c r="P104" i="14"/>
  <c r="Q104" i="14"/>
  <c r="R104" i="14"/>
  <c r="S104" i="14"/>
  <c r="T104" i="14"/>
  <c r="U104" i="14"/>
  <c r="V104" i="14"/>
  <c r="W104" i="14"/>
  <c r="X104" i="14"/>
  <c r="Y104" i="14"/>
  <c r="Z104" i="14"/>
  <c r="AA104" i="14"/>
  <c r="P105" i="14"/>
  <c r="Q105" i="14"/>
  <c r="R105" i="14"/>
  <c r="S105" i="14"/>
  <c r="T105" i="14"/>
  <c r="U105" i="14"/>
  <c r="V105" i="14"/>
  <c r="W105" i="14"/>
  <c r="X105" i="14"/>
  <c r="Y105" i="14"/>
  <c r="Z105" i="14"/>
  <c r="AA105" i="14"/>
  <c r="P106" i="14"/>
  <c r="Q106" i="14"/>
  <c r="R106" i="14"/>
  <c r="S106" i="14"/>
  <c r="T106" i="14"/>
  <c r="U106" i="14"/>
  <c r="V106" i="14"/>
  <c r="W106" i="14"/>
  <c r="X106" i="14"/>
  <c r="Y106" i="14"/>
  <c r="Z106" i="14"/>
  <c r="AA106" i="14"/>
  <c r="P107" i="14"/>
  <c r="Q107" i="14"/>
  <c r="R107" i="14"/>
  <c r="S107" i="14"/>
  <c r="T107" i="14"/>
  <c r="U107" i="14"/>
  <c r="V107" i="14"/>
  <c r="W107" i="14"/>
  <c r="X107" i="14"/>
  <c r="Y107" i="14"/>
  <c r="Z107" i="14"/>
  <c r="AA107" i="14"/>
  <c r="P108" i="14"/>
  <c r="Q108" i="14"/>
  <c r="R108" i="14"/>
  <c r="S108" i="14"/>
  <c r="T108" i="14"/>
  <c r="U108" i="14"/>
  <c r="V108" i="14"/>
  <c r="W108" i="14"/>
  <c r="X108" i="14"/>
  <c r="Y108" i="14"/>
  <c r="Z108" i="14"/>
  <c r="AA108" i="14"/>
  <c r="P109" i="14"/>
  <c r="Q109" i="14"/>
  <c r="R109" i="14"/>
  <c r="S109" i="14"/>
  <c r="T109" i="14"/>
  <c r="U109" i="14"/>
  <c r="V109" i="14"/>
  <c r="W109" i="14"/>
  <c r="X109" i="14"/>
  <c r="Y109" i="14"/>
  <c r="Z109" i="14"/>
  <c r="AA109" i="14"/>
  <c r="P110" i="14"/>
  <c r="Q110" i="14"/>
  <c r="R110" i="14"/>
  <c r="S110" i="14"/>
  <c r="T110" i="14"/>
  <c r="U110" i="14"/>
  <c r="V110" i="14"/>
  <c r="W110" i="14"/>
  <c r="X110" i="14"/>
  <c r="Y110" i="14"/>
  <c r="Z110" i="14"/>
  <c r="AA110" i="14"/>
  <c r="P111" i="14"/>
  <c r="Q111" i="14"/>
  <c r="R111" i="14"/>
  <c r="S111" i="14"/>
  <c r="T111" i="14"/>
  <c r="U111" i="14"/>
  <c r="V111" i="14"/>
  <c r="W111" i="14"/>
  <c r="X111" i="14"/>
  <c r="Y111" i="14"/>
  <c r="Z111" i="14"/>
  <c r="AA111" i="14"/>
  <c r="P112" i="14"/>
  <c r="Q112" i="14"/>
  <c r="R112" i="14"/>
  <c r="S112" i="14"/>
  <c r="T112" i="14"/>
  <c r="U112" i="14"/>
  <c r="V112" i="14"/>
  <c r="W112" i="14"/>
  <c r="X112" i="14"/>
  <c r="Y112" i="14"/>
  <c r="Z112" i="14"/>
  <c r="AA112" i="14"/>
  <c r="P113" i="14"/>
  <c r="Q113" i="14"/>
  <c r="R113" i="14"/>
  <c r="S113" i="14"/>
  <c r="T113" i="14"/>
  <c r="U113" i="14"/>
  <c r="V113" i="14"/>
  <c r="W113" i="14"/>
  <c r="X113" i="14"/>
  <c r="Y113" i="14"/>
  <c r="Z113" i="14"/>
  <c r="AA113" i="14"/>
  <c r="P114" i="14"/>
  <c r="Q114" i="14"/>
  <c r="R114" i="14"/>
  <c r="S114" i="14"/>
  <c r="T114" i="14"/>
  <c r="U114" i="14"/>
  <c r="V114" i="14"/>
  <c r="W114" i="14"/>
  <c r="X114" i="14"/>
  <c r="Y114" i="14"/>
  <c r="Z114" i="14"/>
  <c r="AA114" i="14"/>
  <c r="P115" i="14"/>
  <c r="Q115" i="14"/>
  <c r="R115" i="14"/>
  <c r="S115" i="14"/>
  <c r="T115" i="14"/>
  <c r="U115" i="14"/>
  <c r="V115" i="14"/>
  <c r="W115" i="14"/>
  <c r="X115" i="14"/>
  <c r="Y115" i="14"/>
  <c r="Z115" i="14"/>
  <c r="AA115" i="14"/>
  <c r="P116" i="14"/>
  <c r="Q116" i="14"/>
  <c r="R116" i="14"/>
  <c r="S116" i="14"/>
  <c r="T116" i="14"/>
  <c r="U116" i="14"/>
  <c r="V116" i="14"/>
  <c r="W116" i="14"/>
  <c r="X116" i="14"/>
  <c r="Y116" i="14"/>
  <c r="Z116" i="14"/>
  <c r="AA116" i="14"/>
  <c r="P117" i="14"/>
  <c r="Q117" i="14"/>
  <c r="R117" i="14"/>
  <c r="S117" i="14"/>
  <c r="T117" i="14"/>
  <c r="U117" i="14"/>
  <c r="V117" i="14"/>
  <c r="W117" i="14"/>
  <c r="X117" i="14"/>
  <c r="Y117" i="14"/>
  <c r="Z117" i="14"/>
  <c r="AA117" i="14"/>
  <c r="P118" i="14"/>
  <c r="Q118" i="14"/>
  <c r="R118" i="14"/>
  <c r="S118" i="14"/>
  <c r="T118" i="14"/>
  <c r="U118" i="14"/>
  <c r="V118" i="14"/>
  <c r="W118" i="14"/>
  <c r="X118" i="14"/>
  <c r="Y118" i="14"/>
  <c r="Z118" i="14"/>
  <c r="AA118" i="14"/>
  <c r="P119" i="14"/>
  <c r="Q119" i="14"/>
  <c r="R119" i="14"/>
  <c r="S119" i="14"/>
  <c r="T119" i="14"/>
  <c r="U119" i="14"/>
  <c r="V119" i="14"/>
  <c r="W119" i="14"/>
  <c r="X119" i="14"/>
  <c r="Y119" i="14"/>
  <c r="Z119" i="14"/>
  <c r="AA119" i="14"/>
  <c r="P120" i="14"/>
  <c r="Q120" i="14"/>
  <c r="R120" i="14"/>
  <c r="S120" i="14"/>
  <c r="T120" i="14"/>
  <c r="U120" i="14"/>
  <c r="V120" i="14"/>
  <c r="W120" i="14"/>
  <c r="X120" i="14"/>
  <c r="Y120" i="14"/>
  <c r="Z120" i="14"/>
  <c r="AA120" i="14"/>
  <c r="P121" i="14"/>
  <c r="Q121" i="14"/>
  <c r="R121" i="14"/>
  <c r="S121" i="14"/>
  <c r="T121" i="14"/>
  <c r="U121" i="14"/>
  <c r="V121" i="14"/>
  <c r="W121" i="14"/>
  <c r="X121" i="14"/>
  <c r="Y121" i="14"/>
  <c r="Z121" i="14"/>
  <c r="AA121" i="14"/>
  <c r="P122" i="14"/>
  <c r="Q122" i="14"/>
  <c r="R122" i="14"/>
  <c r="S122" i="14"/>
  <c r="T122" i="14"/>
  <c r="U122" i="14"/>
  <c r="V122" i="14"/>
  <c r="W122" i="14"/>
  <c r="X122" i="14"/>
  <c r="Y122" i="14"/>
  <c r="Z122" i="14"/>
  <c r="AA122" i="14"/>
  <c r="P123" i="14"/>
  <c r="Q123" i="14"/>
  <c r="R123" i="14"/>
  <c r="S123" i="14"/>
  <c r="T123" i="14"/>
  <c r="U123" i="14"/>
  <c r="V123" i="14"/>
  <c r="W123" i="14"/>
  <c r="X123" i="14"/>
  <c r="Y123" i="14"/>
  <c r="Z123" i="14"/>
  <c r="AA123" i="14"/>
  <c r="P124" i="14"/>
  <c r="Q124" i="14"/>
  <c r="R124" i="14"/>
  <c r="S124" i="14"/>
  <c r="T124" i="14"/>
  <c r="U124" i="14"/>
  <c r="V124" i="14"/>
  <c r="W124" i="14"/>
  <c r="X124" i="14"/>
  <c r="Y124" i="14"/>
  <c r="Z124" i="14"/>
  <c r="AA124" i="14"/>
  <c r="P125" i="14"/>
  <c r="Q125" i="14"/>
  <c r="R125" i="14"/>
  <c r="S125" i="14"/>
  <c r="T125" i="14"/>
  <c r="U125" i="14"/>
  <c r="V125" i="14"/>
  <c r="W125" i="14"/>
  <c r="X125" i="14"/>
  <c r="Y125" i="14"/>
  <c r="Z125" i="14"/>
  <c r="AA125" i="14"/>
  <c r="P126" i="14"/>
  <c r="Q126" i="14"/>
  <c r="R126" i="14"/>
  <c r="S126" i="14"/>
  <c r="T126" i="14"/>
  <c r="U126" i="14"/>
  <c r="V126" i="14"/>
  <c r="W126" i="14"/>
  <c r="X126" i="14"/>
  <c r="Y126" i="14"/>
  <c r="Z126" i="14"/>
  <c r="AA126" i="14"/>
  <c r="P127" i="14"/>
  <c r="Q127" i="14"/>
  <c r="R127" i="14"/>
  <c r="S127" i="14"/>
  <c r="T127" i="14"/>
  <c r="U127" i="14"/>
  <c r="V127" i="14"/>
  <c r="W127" i="14"/>
  <c r="X127" i="14"/>
  <c r="Y127" i="14"/>
  <c r="Z127" i="14"/>
  <c r="AA127" i="14"/>
  <c r="P128" i="14"/>
  <c r="Q128" i="14"/>
  <c r="R128" i="14"/>
  <c r="S128" i="14"/>
  <c r="T128" i="14"/>
  <c r="U128" i="14"/>
  <c r="V128" i="14"/>
  <c r="W128" i="14"/>
  <c r="X128" i="14"/>
  <c r="Y128" i="14"/>
  <c r="Z128" i="14"/>
  <c r="AA128" i="14"/>
  <c r="P129" i="14"/>
  <c r="Q129" i="14"/>
  <c r="R129" i="14"/>
  <c r="S129" i="14"/>
  <c r="T129" i="14"/>
  <c r="U129" i="14"/>
  <c r="V129" i="14"/>
  <c r="W129" i="14"/>
  <c r="X129" i="14"/>
  <c r="Y129" i="14"/>
  <c r="Z129" i="14"/>
  <c r="AA129" i="14"/>
  <c r="P130" i="14"/>
  <c r="Q130" i="14"/>
  <c r="R130" i="14"/>
  <c r="S130" i="14"/>
  <c r="T130" i="14"/>
  <c r="U130" i="14"/>
  <c r="V130" i="14"/>
  <c r="W130" i="14"/>
  <c r="X130" i="14"/>
  <c r="Y130" i="14"/>
  <c r="Z130" i="14"/>
  <c r="AA130" i="14"/>
  <c r="P131" i="14"/>
  <c r="Q131" i="14"/>
  <c r="R131" i="14"/>
  <c r="S131" i="14"/>
  <c r="T131" i="14"/>
  <c r="U131" i="14"/>
  <c r="V131" i="14"/>
  <c r="W131" i="14"/>
  <c r="X131" i="14"/>
  <c r="Y131" i="14"/>
  <c r="Z131" i="14"/>
  <c r="AA131" i="14"/>
  <c r="P132" i="14"/>
  <c r="Q132" i="14"/>
  <c r="R132" i="14"/>
  <c r="S132" i="14"/>
  <c r="T132" i="14"/>
  <c r="U132" i="14"/>
  <c r="V132" i="14"/>
  <c r="W132" i="14"/>
  <c r="X132" i="14"/>
  <c r="Y132" i="14"/>
  <c r="Z132" i="14"/>
  <c r="AA132" i="14"/>
  <c r="P133" i="14"/>
  <c r="Q133" i="14"/>
  <c r="R133" i="14"/>
  <c r="S133" i="14"/>
  <c r="T133" i="14"/>
  <c r="U133" i="14"/>
  <c r="V133" i="14"/>
  <c r="W133" i="14"/>
  <c r="X133" i="14"/>
  <c r="Y133" i="14"/>
  <c r="Z133" i="14"/>
  <c r="AA133" i="14"/>
  <c r="P134" i="14"/>
  <c r="Q134" i="14"/>
  <c r="R134" i="14"/>
  <c r="S134" i="14"/>
  <c r="T134" i="14"/>
  <c r="U134" i="14"/>
  <c r="V134" i="14"/>
  <c r="W134" i="14"/>
  <c r="X134" i="14"/>
  <c r="Y134" i="14"/>
  <c r="Z134" i="14"/>
  <c r="AA134" i="14"/>
  <c r="P135" i="14"/>
  <c r="Q135" i="14"/>
  <c r="R135" i="14"/>
  <c r="S135" i="14"/>
  <c r="T135" i="14"/>
  <c r="U135" i="14"/>
  <c r="V135" i="14"/>
  <c r="W135" i="14"/>
  <c r="X135" i="14"/>
  <c r="Y135" i="14"/>
  <c r="Z135" i="14"/>
  <c r="AA135" i="14"/>
  <c r="P136" i="14"/>
  <c r="Q136" i="14"/>
  <c r="R136" i="14"/>
  <c r="S136" i="14"/>
  <c r="T136" i="14"/>
  <c r="U136" i="14"/>
  <c r="V136" i="14"/>
  <c r="W136" i="14"/>
  <c r="X136" i="14"/>
  <c r="Y136" i="14"/>
  <c r="Z136" i="14"/>
  <c r="AA136" i="14"/>
  <c r="P137" i="14"/>
  <c r="Q137" i="14"/>
  <c r="R137" i="14"/>
  <c r="S137" i="14"/>
  <c r="T137" i="14"/>
  <c r="U137" i="14"/>
  <c r="V137" i="14"/>
  <c r="W137" i="14"/>
  <c r="X137" i="14"/>
  <c r="Y137" i="14"/>
  <c r="Z137" i="14"/>
  <c r="AA137" i="14"/>
  <c r="P138" i="14"/>
  <c r="Q138" i="14"/>
  <c r="R138" i="14"/>
  <c r="S138" i="14"/>
  <c r="T138" i="14"/>
  <c r="U138" i="14"/>
  <c r="V138" i="14"/>
  <c r="W138" i="14"/>
  <c r="X138" i="14"/>
  <c r="Y138" i="14"/>
  <c r="Z138" i="14"/>
  <c r="AA138" i="14"/>
  <c r="P139" i="14"/>
  <c r="Q139" i="14"/>
  <c r="R139" i="14"/>
  <c r="S139" i="14"/>
  <c r="T139" i="14"/>
  <c r="U139" i="14"/>
  <c r="V139" i="14"/>
  <c r="W139" i="14"/>
  <c r="X139" i="14"/>
  <c r="Y139" i="14"/>
  <c r="Z139" i="14"/>
  <c r="AA139" i="14"/>
  <c r="P140" i="14"/>
  <c r="Q140" i="14"/>
  <c r="R140" i="14"/>
  <c r="S140" i="14"/>
  <c r="T140" i="14"/>
  <c r="U140" i="14"/>
  <c r="V140" i="14"/>
  <c r="W140" i="14"/>
  <c r="X140" i="14"/>
  <c r="Y140" i="14"/>
  <c r="Z140" i="14"/>
  <c r="AA140" i="14"/>
  <c r="P141" i="14"/>
  <c r="Q141" i="14"/>
  <c r="R141" i="14"/>
  <c r="S141" i="14"/>
  <c r="T141" i="14"/>
  <c r="U141" i="14"/>
  <c r="V141" i="14"/>
  <c r="W141" i="14"/>
  <c r="X141" i="14"/>
  <c r="Y141" i="14"/>
  <c r="Z141" i="14"/>
  <c r="AA141" i="14"/>
  <c r="P142" i="14"/>
  <c r="Q142" i="14"/>
  <c r="R142" i="14"/>
  <c r="S142" i="14"/>
  <c r="T142" i="14"/>
  <c r="U142" i="14"/>
  <c r="V142" i="14"/>
  <c r="W142" i="14"/>
  <c r="X142" i="14"/>
  <c r="Y142" i="14"/>
  <c r="Z142" i="14"/>
  <c r="AA142" i="14"/>
  <c r="P143" i="14"/>
  <c r="Q143" i="14"/>
  <c r="R143" i="14"/>
  <c r="S143" i="14"/>
  <c r="T143" i="14"/>
  <c r="U143" i="14"/>
  <c r="V143" i="14"/>
  <c r="W143" i="14"/>
  <c r="X143" i="14"/>
  <c r="Y143" i="14"/>
  <c r="Z143" i="14"/>
  <c r="AA143" i="14"/>
  <c r="P144" i="14"/>
  <c r="Q144" i="14"/>
  <c r="R144" i="14"/>
  <c r="S144" i="14"/>
  <c r="T144" i="14"/>
  <c r="U144" i="14"/>
  <c r="V144" i="14"/>
  <c r="W144" i="14"/>
  <c r="X144" i="14"/>
  <c r="Y144" i="14"/>
  <c r="Z144" i="14"/>
  <c r="AA144" i="14"/>
  <c r="P145" i="14"/>
  <c r="Q145" i="14"/>
  <c r="R145" i="14"/>
  <c r="S145" i="14"/>
  <c r="T145" i="14"/>
  <c r="U145" i="14"/>
  <c r="V145" i="14"/>
  <c r="W145" i="14"/>
  <c r="X145" i="14"/>
  <c r="Y145" i="14"/>
  <c r="Z145" i="14"/>
  <c r="AA145" i="14"/>
  <c r="P146" i="14"/>
  <c r="Q146" i="14"/>
  <c r="R146" i="14"/>
  <c r="S146" i="14"/>
  <c r="T146" i="14"/>
  <c r="U146" i="14"/>
  <c r="V146" i="14"/>
  <c r="W146" i="14"/>
  <c r="X146" i="14"/>
  <c r="Y146" i="14"/>
  <c r="Z146" i="14"/>
  <c r="AA146" i="14"/>
  <c r="P147" i="14"/>
  <c r="Q147" i="14"/>
  <c r="R147" i="14"/>
  <c r="S147" i="14"/>
  <c r="T147" i="14"/>
  <c r="U147" i="14"/>
  <c r="V147" i="14"/>
  <c r="W147" i="14"/>
  <c r="X147" i="14"/>
  <c r="Y147" i="14"/>
  <c r="Z147" i="14"/>
  <c r="AA147" i="14"/>
  <c r="P148" i="14"/>
  <c r="Q148" i="14"/>
  <c r="R148" i="14"/>
  <c r="S148" i="14"/>
  <c r="T148" i="14"/>
  <c r="U148" i="14"/>
  <c r="V148" i="14"/>
  <c r="W148" i="14"/>
  <c r="X148" i="14"/>
  <c r="Y148" i="14"/>
  <c r="Z148" i="14"/>
  <c r="AA148" i="14"/>
  <c r="P149" i="14"/>
  <c r="Q149" i="14"/>
  <c r="R149" i="14"/>
  <c r="S149" i="14"/>
  <c r="T149" i="14"/>
  <c r="U149" i="14"/>
  <c r="V149" i="14"/>
  <c r="W149" i="14"/>
  <c r="X149" i="14"/>
  <c r="Y149" i="14"/>
  <c r="Z149" i="14"/>
  <c r="AA149" i="14"/>
  <c r="P150" i="14"/>
  <c r="Q150" i="14"/>
  <c r="R150" i="14"/>
  <c r="S150" i="14"/>
  <c r="T150" i="14"/>
  <c r="U150" i="14"/>
  <c r="V150" i="14"/>
  <c r="W150" i="14"/>
  <c r="X150" i="14"/>
  <c r="Y150" i="14"/>
  <c r="Z150" i="14"/>
  <c r="AA150" i="14"/>
  <c r="P151" i="14"/>
  <c r="Q151" i="14"/>
  <c r="R151" i="14"/>
  <c r="S151" i="14"/>
  <c r="T151" i="14"/>
  <c r="U151" i="14"/>
  <c r="V151" i="14"/>
  <c r="W151" i="14"/>
  <c r="X151" i="14"/>
  <c r="Y151" i="14"/>
  <c r="Z151" i="14"/>
  <c r="AA151" i="14"/>
  <c r="P152" i="14"/>
  <c r="Q152" i="14"/>
  <c r="R152" i="14"/>
  <c r="S152" i="14"/>
  <c r="T152" i="14"/>
  <c r="U152" i="14"/>
  <c r="V152" i="14"/>
  <c r="W152" i="14"/>
  <c r="X152" i="14"/>
  <c r="Y152" i="14"/>
  <c r="Z152" i="14"/>
  <c r="AA152" i="14"/>
  <c r="P153" i="14"/>
  <c r="Q153" i="14"/>
  <c r="R153" i="14"/>
  <c r="S153" i="14"/>
  <c r="T153" i="14"/>
  <c r="U153" i="14"/>
  <c r="V153" i="14"/>
  <c r="W153" i="14"/>
  <c r="X153" i="14"/>
  <c r="Y153" i="14"/>
  <c r="Z153" i="14"/>
  <c r="AA153" i="14"/>
  <c r="P154" i="14"/>
  <c r="Q154" i="14"/>
  <c r="R154" i="14"/>
  <c r="S154" i="14"/>
  <c r="T154" i="14"/>
  <c r="U154" i="14"/>
  <c r="V154" i="14"/>
  <c r="W154" i="14"/>
  <c r="X154" i="14"/>
  <c r="Y154" i="14"/>
  <c r="Z154" i="14"/>
  <c r="AA154" i="14"/>
  <c r="P155" i="14"/>
  <c r="Q155" i="14"/>
  <c r="R155" i="14"/>
  <c r="S155" i="14"/>
  <c r="T155" i="14"/>
  <c r="U155" i="14"/>
  <c r="V155" i="14"/>
  <c r="W155" i="14"/>
  <c r="X155" i="14"/>
  <c r="Y155" i="14"/>
  <c r="Z155" i="14"/>
  <c r="AA155" i="14"/>
  <c r="P156" i="14"/>
  <c r="Q156" i="14"/>
  <c r="R156" i="14"/>
  <c r="S156" i="14"/>
  <c r="T156" i="14"/>
  <c r="U156" i="14"/>
  <c r="V156" i="14"/>
  <c r="W156" i="14"/>
  <c r="X156" i="14"/>
  <c r="Y156" i="14"/>
  <c r="Z156" i="14"/>
  <c r="AA156" i="14"/>
  <c r="P157" i="14"/>
  <c r="Q157" i="14"/>
  <c r="R157" i="14"/>
  <c r="S157" i="14"/>
  <c r="T157" i="14"/>
  <c r="U157" i="14"/>
  <c r="V157" i="14"/>
  <c r="W157" i="14"/>
  <c r="X157" i="14"/>
  <c r="Y157" i="14"/>
  <c r="Z157" i="14"/>
  <c r="AA157" i="14"/>
  <c r="P158" i="14"/>
  <c r="Q158" i="14"/>
  <c r="R158" i="14"/>
  <c r="S158" i="14"/>
  <c r="T158" i="14"/>
  <c r="U158" i="14"/>
  <c r="V158" i="14"/>
  <c r="W158" i="14"/>
  <c r="X158" i="14"/>
  <c r="Y158" i="14"/>
  <c r="Z158" i="14"/>
  <c r="AA158" i="14"/>
  <c r="P159" i="14"/>
  <c r="Q159" i="14"/>
  <c r="R159" i="14"/>
  <c r="S159" i="14"/>
  <c r="T159" i="14"/>
  <c r="U159" i="14"/>
  <c r="V159" i="14"/>
  <c r="W159" i="14"/>
  <c r="X159" i="14"/>
  <c r="Y159" i="14"/>
  <c r="Z159" i="14"/>
  <c r="AA159" i="14"/>
  <c r="P160" i="14"/>
  <c r="Q160" i="14"/>
  <c r="R160" i="14"/>
  <c r="S160" i="14"/>
  <c r="T160" i="14"/>
  <c r="U160" i="14"/>
  <c r="V160" i="14"/>
  <c r="W160" i="14"/>
  <c r="X160" i="14"/>
  <c r="Y160" i="14"/>
  <c r="Z160" i="14"/>
  <c r="AA160" i="14"/>
  <c r="P161" i="14"/>
  <c r="Q161" i="14"/>
  <c r="R161" i="14"/>
  <c r="S161" i="14"/>
  <c r="T161" i="14"/>
  <c r="U161" i="14"/>
  <c r="V161" i="14"/>
  <c r="W161" i="14"/>
  <c r="X161" i="14"/>
  <c r="Y161" i="14"/>
  <c r="Z161" i="14"/>
  <c r="AA161" i="14"/>
  <c r="P162" i="14"/>
  <c r="Q162" i="14"/>
  <c r="R162" i="14"/>
  <c r="S162" i="14"/>
  <c r="T162" i="14"/>
  <c r="U162" i="14"/>
  <c r="V162" i="14"/>
  <c r="W162" i="14"/>
  <c r="X162" i="14"/>
  <c r="Y162" i="14"/>
  <c r="Z162" i="14"/>
  <c r="AA162" i="14"/>
  <c r="P163" i="14"/>
  <c r="Q163" i="14"/>
  <c r="R163" i="14"/>
  <c r="S163" i="14"/>
  <c r="T163" i="14"/>
  <c r="U163" i="14"/>
  <c r="V163" i="14"/>
  <c r="W163" i="14"/>
  <c r="X163" i="14"/>
  <c r="Y163" i="14"/>
  <c r="Z163" i="14"/>
  <c r="AA163" i="14"/>
  <c r="P164" i="14"/>
  <c r="Q164" i="14"/>
  <c r="R164" i="14"/>
  <c r="S164" i="14"/>
  <c r="T164" i="14"/>
  <c r="U164" i="14"/>
  <c r="V164" i="14"/>
  <c r="W164" i="14"/>
  <c r="X164" i="14"/>
  <c r="Y164" i="14"/>
  <c r="Z164" i="14"/>
  <c r="AA164" i="14"/>
  <c r="P165" i="14"/>
  <c r="Q165" i="14"/>
  <c r="R165" i="14"/>
  <c r="S165" i="14"/>
  <c r="T165" i="14"/>
  <c r="U165" i="14"/>
  <c r="V165" i="14"/>
  <c r="W165" i="14"/>
  <c r="X165" i="14"/>
  <c r="Y165" i="14"/>
  <c r="Z165" i="14"/>
  <c r="AA165" i="14"/>
  <c r="P166" i="14"/>
  <c r="Q166" i="14"/>
  <c r="R166" i="14"/>
  <c r="S166" i="14"/>
  <c r="T166" i="14"/>
  <c r="U166" i="14"/>
  <c r="V166" i="14"/>
  <c r="W166" i="14"/>
  <c r="X166" i="14"/>
  <c r="Y166" i="14"/>
  <c r="Z166" i="14"/>
  <c r="AA166" i="14"/>
  <c r="P167" i="14"/>
  <c r="Q167" i="14"/>
  <c r="R167" i="14"/>
  <c r="S167" i="14"/>
  <c r="T167" i="14"/>
  <c r="U167" i="14"/>
  <c r="V167" i="14"/>
  <c r="W167" i="14"/>
  <c r="X167" i="14"/>
  <c r="Y167" i="14"/>
  <c r="Z167" i="14"/>
  <c r="AA167" i="14"/>
  <c r="P168" i="14"/>
  <c r="Q168" i="14"/>
  <c r="R168" i="14"/>
  <c r="S168" i="14"/>
  <c r="T168" i="14"/>
  <c r="U168" i="14"/>
  <c r="V168" i="14"/>
  <c r="W168" i="14"/>
  <c r="X168" i="14"/>
  <c r="Y168" i="14"/>
  <c r="Z168" i="14"/>
  <c r="AA168" i="14"/>
  <c r="P169" i="14"/>
  <c r="Q169" i="14"/>
  <c r="R169" i="14"/>
  <c r="S169" i="14"/>
  <c r="T169" i="14"/>
  <c r="U169" i="14"/>
  <c r="V169" i="14"/>
  <c r="W169" i="14"/>
  <c r="X169" i="14"/>
  <c r="Y169" i="14"/>
  <c r="Z169" i="14"/>
  <c r="AA169" i="14"/>
  <c r="P170" i="14"/>
  <c r="Q170" i="14"/>
  <c r="R170" i="14"/>
  <c r="S170" i="14"/>
  <c r="T170" i="14"/>
  <c r="U170" i="14"/>
  <c r="V170" i="14"/>
  <c r="W170" i="14"/>
  <c r="X170" i="14"/>
  <c r="Y170" i="14"/>
  <c r="Z170" i="14"/>
  <c r="AA170" i="14"/>
  <c r="P171" i="14"/>
  <c r="Q171" i="14"/>
  <c r="R171" i="14"/>
  <c r="S171" i="14"/>
  <c r="T171" i="14"/>
  <c r="U171" i="14"/>
  <c r="V171" i="14"/>
  <c r="W171" i="14"/>
  <c r="X171" i="14"/>
  <c r="Y171" i="14"/>
  <c r="Z171" i="14"/>
  <c r="AA171" i="14"/>
  <c r="P172" i="14"/>
  <c r="Q172" i="14"/>
  <c r="R172" i="14"/>
  <c r="S172" i="14"/>
  <c r="T172" i="14"/>
  <c r="U172" i="14"/>
  <c r="V172" i="14"/>
  <c r="W172" i="14"/>
  <c r="X172" i="14"/>
  <c r="Y172" i="14"/>
  <c r="Z172" i="14"/>
  <c r="AA172" i="14"/>
  <c r="P173" i="14"/>
  <c r="Q173" i="14"/>
  <c r="R173" i="14"/>
  <c r="S173" i="14"/>
  <c r="T173" i="14"/>
  <c r="U173" i="14"/>
  <c r="V173" i="14"/>
  <c r="W173" i="14"/>
  <c r="X173" i="14"/>
  <c r="Y173" i="14"/>
  <c r="Z173" i="14"/>
  <c r="AA173" i="14"/>
  <c r="P174" i="14"/>
  <c r="Q174" i="14"/>
  <c r="R174" i="14"/>
  <c r="S174" i="14"/>
  <c r="T174" i="14"/>
  <c r="U174" i="14"/>
  <c r="V174" i="14"/>
  <c r="W174" i="14"/>
  <c r="X174" i="14"/>
  <c r="Y174" i="14"/>
  <c r="Z174" i="14"/>
  <c r="AA174" i="14"/>
  <c r="P175" i="14"/>
  <c r="Q175" i="14"/>
  <c r="R175" i="14"/>
  <c r="S175" i="14"/>
  <c r="T175" i="14"/>
  <c r="U175" i="14"/>
  <c r="V175" i="14"/>
  <c r="W175" i="14"/>
  <c r="X175" i="14"/>
  <c r="Y175" i="14"/>
  <c r="Z175" i="14"/>
  <c r="AA175" i="14"/>
  <c r="P176" i="14"/>
  <c r="Q176" i="14"/>
  <c r="R176" i="14"/>
  <c r="S176" i="14"/>
  <c r="T176" i="14"/>
  <c r="U176" i="14"/>
  <c r="V176" i="14"/>
  <c r="W176" i="14"/>
  <c r="X176" i="14"/>
  <c r="Y176" i="14"/>
  <c r="Z176" i="14"/>
  <c r="AA176" i="14"/>
  <c r="P177" i="14"/>
  <c r="Q177" i="14"/>
  <c r="R177" i="14"/>
  <c r="S177" i="14"/>
  <c r="T177" i="14"/>
  <c r="U177" i="14"/>
  <c r="V177" i="14"/>
  <c r="W177" i="14"/>
  <c r="X177" i="14"/>
  <c r="Y177" i="14"/>
  <c r="Z177" i="14"/>
  <c r="AA177" i="14"/>
  <c r="P178" i="14"/>
  <c r="Q178" i="14"/>
  <c r="R178" i="14"/>
  <c r="S178" i="14"/>
  <c r="T178" i="14"/>
  <c r="U178" i="14"/>
  <c r="V178" i="14"/>
  <c r="W178" i="14"/>
  <c r="X178" i="14"/>
  <c r="Y178" i="14"/>
  <c r="Z178" i="14"/>
  <c r="AA178" i="14"/>
  <c r="P179" i="14"/>
  <c r="Q179" i="14"/>
  <c r="R179" i="14"/>
  <c r="S179" i="14"/>
  <c r="T179" i="14"/>
  <c r="U179" i="14"/>
  <c r="V179" i="14"/>
  <c r="W179" i="14"/>
  <c r="X179" i="14"/>
  <c r="Y179" i="14"/>
  <c r="Z179" i="14"/>
  <c r="AA179" i="14"/>
  <c r="P180" i="14"/>
  <c r="Q180" i="14"/>
  <c r="R180" i="14"/>
  <c r="S180" i="14"/>
  <c r="T180" i="14"/>
  <c r="U180" i="14"/>
  <c r="V180" i="14"/>
  <c r="W180" i="14"/>
  <c r="X180" i="14"/>
  <c r="Y180" i="14"/>
  <c r="Z180" i="14"/>
  <c r="AA180" i="14"/>
  <c r="P181" i="14"/>
  <c r="Q181" i="14"/>
  <c r="R181" i="14"/>
  <c r="S181" i="14"/>
  <c r="T181" i="14"/>
  <c r="U181" i="14"/>
  <c r="V181" i="14"/>
  <c r="W181" i="14"/>
  <c r="X181" i="14"/>
  <c r="Y181" i="14"/>
  <c r="Z181" i="14"/>
  <c r="AA181" i="14"/>
  <c r="P182" i="14"/>
  <c r="Q182" i="14"/>
  <c r="R182" i="14"/>
  <c r="S182" i="14"/>
  <c r="T182" i="14"/>
  <c r="U182" i="14"/>
  <c r="V182" i="14"/>
  <c r="W182" i="14"/>
  <c r="X182" i="14"/>
  <c r="Y182" i="14"/>
  <c r="Z182" i="14"/>
  <c r="AA182" i="14"/>
  <c r="P183" i="14"/>
  <c r="Q183" i="14"/>
  <c r="R183" i="14"/>
  <c r="S183" i="14"/>
  <c r="T183" i="14"/>
  <c r="U183" i="14"/>
  <c r="V183" i="14"/>
  <c r="W183" i="14"/>
  <c r="X183" i="14"/>
  <c r="Y183" i="14"/>
  <c r="Z183" i="14"/>
  <c r="AA183" i="14"/>
  <c r="P184" i="14"/>
  <c r="Q184" i="14"/>
  <c r="R184" i="14"/>
  <c r="S184" i="14"/>
  <c r="T184" i="14"/>
  <c r="U184" i="14"/>
  <c r="V184" i="14"/>
  <c r="W184" i="14"/>
  <c r="X184" i="14"/>
  <c r="Y184" i="14"/>
  <c r="Z184" i="14"/>
  <c r="AA184" i="14"/>
  <c r="P185" i="14"/>
  <c r="Q185" i="14"/>
  <c r="R185" i="14"/>
  <c r="S185" i="14"/>
  <c r="T185" i="14"/>
  <c r="U185" i="14"/>
  <c r="V185" i="14"/>
  <c r="W185" i="14"/>
  <c r="X185" i="14"/>
  <c r="Y185" i="14"/>
  <c r="Z185" i="14"/>
  <c r="AA185" i="14"/>
  <c r="P186" i="14"/>
  <c r="Q186" i="14"/>
  <c r="R186" i="14"/>
  <c r="S186" i="14"/>
  <c r="T186" i="14"/>
  <c r="U186" i="14"/>
  <c r="V186" i="14"/>
  <c r="W186" i="14"/>
  <c r="X186" i="14"/>
  <c r="Y186" i="14"/>
  <c r="Z186" i="14"/>
  <c r="AA186" i="14"/>
  <c r="P187" i="14"/>
  <c r="Q187" i="14"/>
  <c r="R187" i="14"/>
  <c r="S187" i="14"/>
  <c r="T187" i="14"/>
  <c r="U187" i="14"/>
  <c r="V187" i="14"/>
  <c r="W187" i="14"/>
  <c r="X187" i="14"/>
  <c r="Y187" i="14"/>
  <c r="Z187" i="14"/>
  <c r="AA187" i="14"/>
  <c r="P188" i="14"/>
  <c r="Q188" i="14"/>
  <c r="R188" i="14"/>
  <c r="S188" i="14"/>
  <c r="T188" i="14"/>
  <c r="U188" i="14"/>
  <c r="V188" i="14"/>
  <c r="W188" i="14"/>
  <c r="X188" i="14"/>
  <c r="Y188" i="14"/>
  <c r="Z188" i="14"/>
  <c r="AA188" i="14"/>
  <c r="P189" i="14"/>
  <c r="Q189" i="14"/>
  <c r="R189" i="14"/>
  <c r="S189" i="14"/>
  <c r="T189" i="14"/>
  <c r="U189" i="14"/>
  <c r="V189" i="14"/>
  <c r="W189" i="14"/>
  <c r="X189" i="14"/>
  <c r="Y189" i="14"/>
  <c r="Z189" i="14"/>
  <c r="AA189" i="14"/>
  <c r="P190" i="14"/>
  <c r="Q190" i="14"/>
  <c r="R190" i="14"/>
  <c r="S190" i="14"/>
  <c r="T190" i="14"/>
  <c r="U190" i="14"/>
  <c r="V190" i="14"/>
  <c r="W190" i="14"/>
  <c r="X190" i="14"/>
  <c r="Y190" i="14"/>
  <c r="Z190" i="14"/>
  <c r="AA190" i="14"/>
  <c r="P191" i="14"/>
  <c r="Q191" i="14"/>
  <c r="R191" i="14"/>
  <c r="S191" i="14"/>
  <c r="T191" i="14"/>
  <c r="U191" i="14"/>
  <c r="V191" i="14"/>
  <c r="W191" i="14"/>
  <c r="X191" i="14"/>
  <c r="Y191" i="14"/>
  <c r="Z191" i="14"/>
  <c r="AA191" i="14"/>
  <c r="P192" i="14"/>
  <c r="Q192" i="14"/>
  <c r="R192" i="14"/>
  <c r="S192" i="14"/>
  <c r="T192" i="14"/>
  <c r="U192" i="14"/>
  <c r="V192" i="14"/>
  <c r="W192" i="14"/>
  <c r="X192" i="14"/>
  <c r="Y192" i="14"/>
  <c r="Z192" i="14"/>
  <c r="AA192" i="14"/>
  <c r="P193" i="14"/>
  <c r="Q193" i="14"/>
  <c r="R193" i="14"/>
  <c r="S193" i="14"/>
  <c r="T193" i="14"/>
  <c r="U193" i="14"/>
  <c r="V193" i="14"/>
  <c r="W193" i="14"/>
  <c r="X193" i="14"/>
  <c r="Y193" i="14"/>
  <c r="Z193" i="14"/>
  <c r="AA193" i="14"/>
  <c r="P194" i="14"/>
  <c r="Q194" i="14"/>
  <c r="R194" i="14"/>
  <c r="S194" i="14"/>
  <c r="T194" i="14"/>
  <c r="U194" i="14"/>
  <c r="V194" i="14"/>
  <c r="W194" i="14"/>
  <c r="X194" i="14"/>
  <c r="Y194" i="14"/>
  <c r="Z194" i="14"/>
  <c r="AA194" i="14"/>
  <c r="P195" i="14"/>
  <c r="Q195" i="14"/>
  <c r="R195" i="14"/>
  <c r="S195" i="14"/>
  <c r="T195" i="14"/>
  <c r="U195" i="14"/>
  <c r="V195" i="14"/>
  <c r="W195" i="14"/>
  <c r="X195" i="14"/>
  <c r="Y195" i="14"/>
  <c r="Z195" i="14"/>
  <c r="AA195" i="14"/>
  <c r="P196" i="14"/>
  <c r="Q196" i="14"/>
  <c r="R196" i="14"/>
  <c r="S196" i="14"/>
  <c r="T196" i="14"/>
  <c r="U196" i="14"/>
  <c r="V196" i="14"/>
  <c r="W196" i="14"/>
  <c r="X196" i="14"/>
  <c r="Y196" i="14"/>
  <c r="Z196" i="14"/>
  <c r="AA196" i="14"/>
  <c r="P197" i="14"/>
  <c r="Q197" i="14"/>
  <c r="R197" i="14"/>
  <c r="S197" i="14"/>
  <c r="T197" i="14"/>
  <c r="U197" i="14"/>
  <c r="V197" i="14"/>
  <c r="W197" i="14"/>
  <c r="X197" i="14"/>
  <c r="Y197" i="14"/>
  <c r="Z197" i="14"/>
  <c r="AA197" i="14"/>
  <c r="P198" i="14"/>
  <c r="Q198" i="14"/>
  <c r="R198" i="14"/>
  <c r="S198" i="14"/>
  <c r="T198" i="14"/>
  <c r="U198" i="14"/>
  <c r="V198" i="14"/>
  <c r="W198" i="14"/>
  <c r="X198" i="14"/>
  <c r="Y198" i="14"/>
  <c r="Z198" i="14"/>
  <c r="AA198" i="14"/>
  <c r="P199" i="14"/>
  <c r="Q199" i="14"/>
  <c r="R199" i="14"/>
  <c r="S199" i="14"/>
  <c r="T199" i="14"/>
  <c r="U199" i="14"/>
  <c r="V199" i="14"/>
  <c r="W199" i="14"/>
  <c r="X199" i="14"/>
  <c r="Y199" i="14"/>
  <c r="Z199" i="14"/>
  <c r="AA199" i="14"/>
  <c r="P200" i="14"/>
  <c r="Q200" i="14"/>
  <c r="R200" i="14"/>
  <c r="S200" i="14"/>
  <c r="T200" i="14"/>
  <c r="U200" i="14"/>
  <c r="V200" i="14"/>
  <c r="W200" i="14"/>
  <c r="X200" i="14"/>
  <c r="Y200" i="14"/>
  <c r="Z200" i="14"/>
  <c r="AA200" i="14"/>
  <c r="P201" i="14"/>
  <c r="Q201" i="14"/>
  <c r="R201" i="14"/>
  <c r="S201" i="14"/>
  <c r="T201" i="14"/>
  <c r="U201" i="14"/>
  <c r="V201" i="14"/>
  <c r="W201" i="14"/>
  <c r="X201" i="14"/>
  <c r="Y201" i="14"/>
  <c r="Z201" i="14"/>
  <c r="AA201" i="14"/>
  <c r="P202" i="14"/>
  <c r="Q202" i="14"/>
  <c r="R202" i="14"/>
  <c r="S202" i="14"/>
  <c r="T202" i="14"/>
  <c r="U202" i="14"/>
  <c r="V202" i="14"/>
  <c r="W202" i="14"/>
  <c r="X202" i="14"/>
  <c r="Y202" i="14"/>
  <c r="Z202" i="14"/>
  <c r="AA202" i="14"/>
  <c r="P203" i="14"/>
  <c r="Q203" i="14"/>
  <c r="R203" i="14"/>
  <c r="S203" i="14"/>
  <c r="T203" i="14"/>
  <c r="U203" i="14"/>
  <c r="V203" i="14"/>
  <c r="W203" i="14"/>
  <c r="X203" i="14"/>
  <c r="Y203" i="14"/>
  <c r="Z203" i="14"/>
  <c r="AA203" i="14"/>
  <c r="P204" i="14"/>
  <c r="Q204" i="14"/>
  <c r="R204" i="14"/>
  <c r="S204" i="14"/>
  <c r="T204" i="14"/>
  <c r="U204" i="14"/>
  <c r="V204" i="14"/>
  <c r="W204" i="14"/>
  <c r="X204" i="14"/>
  <c r="Y204" i="14"/>
  <c r="Z204" i="14"/>
  <c r="AA204" i="14"/>
  <c r="P205" i="14"/>
  <c r="Q205" i="14"/>
  <c r="R205" i="14"/>
  <c r="S205" i="14"/>
  <c r="T205" i="14"/>
  <c r="U205" i="14"/>
  <c r="V205" i="14"/>
  <c r="W205" i="14"/>
  <c r="X205" i="14"/>
  <c r="Y205" i="14"/>
  <c r="Z205" i="14"/>
  <c r="AA205" i="14"/>
  <c r="P206" i="14"/>
  <c r="Q206" i="14"/>
  <c r="R206" i="14"/>
  <c r="S206" i="14"/>
  <c r="T206" i="14"/>
  <c r="U206" i="14"/>
  <c r="V206" i="14"/>
  <c r="W206" i="14"/>
  <c r="X206" i="14"/>
  <c r="Y206" i="14"/>
  <c r="Z206" i="14"/>
  <c r="AA206" i="14"/>
  <c r="P207" i="14"/>
  <c r="Q207" i="14"/>
  <c r="R207" i="14"/>
  <c r="S207" i="14"/>
  <c r="T207" i="14"/>
  <c r="U207" i="14"/>
  <c r="V207" i="14"/>
  <c r="W207" i="14"/>
  <c r="X207" i="14"/>
  <c r="Y207" i="14"/>
  <c r="Z207" i="14"/>
  <c r="AA207" i="14"/>
  <c r="P208" i="14"/>
  <c r="Q208" i="14"/>
  <c r="R208" i="14"/>
  <c r="S208" i="14"/>
  <c r="T208" i="14"/>
  <c r="U208" i="14"/>
  <c r="V208" i="14"/>
  <c r="W208" i="14"/>
  <c r="X208" i="14"/>
  <c r="Y208" i="14"/>
  <c r="Z208" i="14"/>
  <c r="AA208" i="14"/>
  <c r="P209" i="14"/>
  <c r="Q209" i="14"/>
  <c r="R209" i="14"/>
  <c r="S209" i="14"/>
  <c r="T209" i="14"/>
  <c r="U209" i="14"/>
  <c r="V209" i="14"/>
  <c r="W209" i="14"/>
  <c r="X209" i="14"/>
  <c r="Y209" i="14"/>
  <c r="Z209" i="14"/>
  <c r="AA209" i="14"/>
  <c r="P210" i="14"/>
  <c r="Q210" i="14"/>
  <c r="R210" i="14"/>
  <c r="S210" i="14"/>
  <c r="T210" i="14"/>
  <c r="U210" i="14"/>
  <c r="V210" i="14"/>
  <c r="W210" i="14"/>
  <c r="X210" i="14"/>
  <c r="Y210" i="14"/>
  <c r="Z210" i="14"/>
  <c r="AA210" i="14"/>
  <c r="P211" i="14"/>
  <c r="Q211" i="14"/>
  <c r="R211" i="14"/>
  <c r="S211" i="14"/>
  <c r="T211" i="14"/>
  <c r="U211" i="14"/>
  <c r="V211" i="14"/>
  <c r="W211" i="14"/>
  <c r="X211" i="14"/>
  <c r="Y211" i="14"/>
  <c r="Z211" i="14"/>
  <c r="AA211" i="14"/>
  <c r="P212" i="14"/>
  <c r="Q212" i="14"/>
  <c r="R212" i="14"/>
  <c r="S212" i="14"/>
  <c r="T212" i="14"/>
  <c r="U212" i="14"/>
  <c r="V212" i="14"/>
  <c r="W212" i="14"/>
  <c r="X212" i="14"/>
  <c r="Y212" i="14"/>
  <c r="Z212" i="14"/>
  <c r="AA212" i="14"/>
  <c r="P213" i="14"/>
  <c r="Q213" i="14"/>
  <c r="R213" i="14"/>
  <c r="S213" i="14"/>
  <c r="T213" i="14"/>
  <c r="U213" i="14"/>
  <c r="V213" i="14"/>
  <c r="W213" i="14"/>
  <c r="X213" i="14"/>
  <c r="Y213" i="14"/>
  <c r="Z213" i="14"/>
  <c r="AA213" i="14"/>
  <c r="P214" i="14"/>
  <c r="Q214" i="14"/>
  <c r="R214" i="14"/>
  <c r="S214" i="14"/>
  <c r="T214" i="14"/>
  <c r="U214" i="14"/>
  <c r="V214" i="14"/>
  <c r="W214" i="14"/>
  <c r="X214" i="14"/>
  <c r="Y214" i="14"/>
  <c r="Z214" i="14"/>
  <c r="AA214" i="14"/>
  <c r="P215" i="14"/>
  <c r="Q215" i="14"/>
  <c r="R215" i="14"/>
  <c r="S215" i="14"/>
  <c r="T215" i="14"/>
  <c r="U215" i="14"/>
  <c r="V215" i="14"/>
  <c r="W215" i="14"/>
  <c r="X215" i="14"/>
  <c r="Y215" i="14"/>
  <c r="Z215" i="14"/>
  <c r="AA215" i="14"/>
  <c r="P216" i="14"/>
  <c r="Q216" i="14"/>
  <c r="R216" i="14"/>
  <c r="S216" i="14"/>
  <c r="T216" i="14"/>
  <c r="U216" i="14"/>
  <c r="V216" i="14"/>
  <c r="W216" i="14"/>
  <c r="X216" i="14"/>
  <c r="Y216" i="14"/>
  <c r="Z216" i="14"/>
  <c r="AA216" i="14"/>
  <c r="P217" i="14"/>
  <c r="Q217" i="14"/>
  <c r="R217" i="14"/>
  <c r="S217" i="14"/>
  <c r="T217" i="14"/>
  <c r="U217" i="14"/>
  <c r="V217" i="14"/>
  <c r="W217" i="14"/>
  <c r="X217" i="14"/>
  <c r="Y217" i="14"/>
  <c r="Z217" i="14"/>
  <c r="AA217" i="14"/>
  <c r="P218" i="14"/>
  <c r="Q218" i="14"/>
  <c r="R218" i="14"/>
  <c r="S218" i="14"/>
  <c r="T218" i="14"/>
  <c r="U218" i="14"/>
  <c r="V218" i="14"/>
  <c r="W218" i="14"/>
  <c r="X218" i="14"/>
  <c r="Y218" i="14"/>
  <c r="Z218" i="14"/>
  <c r="AA218" i="14"/>
  <c r="P219" i="14"/>
  <c r="Q219" i="14"/>
  <c r="R219" i="14"/>
  <c r="S219" i="14"/>
  <c r="T219" i="14"/>
  <c r="U219" i="14"/>
  <c r="V219" i="14"/>
  <c r="W219" i="14"/>
  <c r="X219" i="14"/>
  <c r="Y219" i="14"/>
  <c r="Z219" i="14"/>
  <c r="AA219" i="14"/>
  <c r="P220" i="14"/>
  <c r="Q220" i="14"/>
  <c r="R220" i="14"/>
  <c r="S220" i="14"/>
  <c r="T220" i="14"/>
  <c r="U220" i="14"/>
  <c r="V220" i="14"/>
  <c r="W220" i="14"/>
  <c r="X220" i="14"/>
  <c r="Y220" i="14"/>
  <c r="Z220" i="14"/>
  <c r="AA220" i="14"/>
  <c r="P221" i="14"/>
  <c r="Q221" i="14"/>
  <c r="R221" i="14"/>
  <c r="S221" i="14"/>
  <c r="T221" i="14"/>
  <c r="U221" i="14"/>
  <c r="V221" i="14"/>
  <c r="W221" i="14"/>
  <c r="X221" i="14"/>
  <c r="Y221" i="14"/>
  <c r="Z221" i="14"/>
  <c r="AA221" i="14"/>
  <c r="P222" i="14"/>
  <c r="Q222" i="14"/>
  <c r="R222" i="14"/>
  <c r="S222" i="14"/>
  <c r="T222" i="14"/>
  <c r="U222" i="14"/>
  <c r="V222" i="14"/>
  <c r="W222" i="14"/>
  <c r="X222" i="14"/>
  <c r="Y222" i="14"/>
  <c r="Z222" i="14"/>
  <c r="AA222" i="14"/>
  <c r="P223" i="14"/>
  <c r="Q223" i="14"/>
  <c r="R223" i="14"/>
  <c r="S223" i="14"/>
  <c r="T223" i="14"/>
  <c r="U223" i="14"/>
  <c r="V223" i="14"/>
  <c r="W223" i="14"/>
  <c r="X223" i="14"/>
  <c r="Y223" i="14"/>
  <c r="Z223" i="14"/>
  <c r="AA223" i="14"/>
  <c r="P224" i="14"/>
  <c r="Q224" i="14"/>
  <c r="R224" i="14"/>
  <c r="S224" i="14"/>
  <c r="T224" i="14"/>
  <c r="U224" i="14"/>
  <c r="V224" i="14"/>
  <c r="W224" i="14"/>
  <c r="X224" i="14"/>
  <c r="Y224" i="14"/>
  <c r="Z224" i="14"/>
  <c r="AA224" i="14"/>
  <c r="P225" i="14"/>
  <c r="Q225" i="14"/>
  <c r="R225" i="14"/>
  <c r="S225" i="14"/>
  <c r="T225" i="14"/>
  <c r="U225" i="14"/>
  <c r="V225" i="14"/>
  <c r="W225" i="14"/>
  <c r="X225" i="14"/>
  <c r="Y225" i="14"/>
  <c r="Z225" i="14"/>
  <c r="AA225" i="14"/>
  <c r="P226" i="14"/>
  <c r="Q226" i="14"/>
  <c r="R226" i="14"/>
  <c r="S226" i="14"/>
  <c r="T226" i="14"/>
  <c r="U226" i="14"/>
  <c r="V226" i="14"/>
  <c r="W226" i="14"/>
  <c r="X226" i="14"/>
  <c r="Y226" i="14"/>
  <c r="Z226" i="14"/>
  <c r="AA226" i="14"/>
  <c r="P227" i="14"/>
  <c r="Q227" i="14"/>
  <c r="R227" i="14"/>
  <c r="S227" i="14"/>
  <c r="T227" i="14"/>
  <c r="U227" i="14"/>
  <c r="V227" i="14"/>
  <c r="W227" i="14"/>
  <c r="X227" i="14"/>
  <c r="Y227" i="14"/>
  <c r="Z227" i="14"/>
  <c r="AA227" i="14"/>
  <c r="P228" i="14"/>
  <c r="Q228" i="14"/>
  <c r="R228" i="14"/>
  <c r="S228" i="14"/>
  <c r="T228" i="14"/>
  <c r="U228" i="14"/>
  <c r="V228" i="14"/>
  <c r="W228" i="14"/>
  <c r="X228" i="14"/>
  <c r="Y228" i="14"/>
  <c r="Z228" i="14"/>
  <c r="AA228" i="14"/>
  <c r="P229" i="14"/>
  <c r="Q229" i="14"/>
  <c r="R229" i="14"/>
  <c r="S229" i="14"/>
  <c r="T229" i="14"/>
  <c r="U229" i="14"/>
  <c r="V229" i="14"/>
  <c r="W229" i="14"/>
  <c r="X229" i="14"/>
  <c r="Y229" i="14"/>
  <c r="Z229" i="14"/>
  <c r="AA229" i="14"/>
  <c r="P230" i="14"/>
  <c r="Q230" i="14"/>
  <c r="R230" i="14"/>
  <c r="S230" i="14"/>
  <c r="T230" i="14"/>
  <c r="U230" i="14"/>
  <c r="V230" i="14"/>
  <c r="W230" i="14"/>
  <c r="X230" i="14"/>
  <c r="Y230" i="14"/>
  <c r="Z230" i="14"/>
  <c r="AA230" i="14"/>
  <c r="P231" i="14"/>
  <c r="Q231" i="14"/>
  <c r="R231" i="14"/>
  <c r="S231" i="14"/>
  <c r="T231" i="14"/>
  <c r="U231" i="14"/>
  <c r="V231" i="14"/>
  <c r="W231" i="14"/>
  <c r="X231" i="14"/>
  <c r="Y231" i="14"/>
  <c r="Z231" i="14"/>
  <c r="AA231" i="14"/>
  <c r="P232" i="14"/>
  <c r="Q232" i="14"/>
  <c r="R232" i="14"/>
  <c r="S232" i="14"/>
  <c r="T232" i="14"/>
  <c r="U232" i="14"/>
  <c r="V232" i="14"/>
  <c r="W232" i="14"/>
  <c r="X232" i="14"/>
  <c r="Y232" i="14"/>
  <c r="Z232" i="14"/>
  <c r="AA232" i="14"/>
  <c r="P233" i="14"/>
  <c r="Q233" i="14"/>
  <c r="R233" i="14"/>
  <c r="S233" i="14"/>
  <c r="T233" i="14"/>
  <c r="U233" i="14"/>
  <c r="V233" i="14"/>
  <c r="W233" i="14"/>
  <c r="X233" i="14"/>
  <c r="Y233" i="14"/>
  <c r="Z233" i="14"/>
  <c r="AA233" i="14"/>
  <c r="P234" i="14"/>
  <c r="Q234" i="14"/>
  <c r="R234" i="14"/>
  <c r="S234" i="14"/>
  <c r="T234" i="14"/>
  <c r="U234" i="14"/>
  <c r="V234" i="14"/>
  <c r="W234" i="14"/>
  <c r="X234" i="14"/>
  <c r="Y234" i="14"/>
  <c r="Z234" i="14"/>
  <c r="AA234" i="14"/>
  <c r="P235" i="14"/>
  <c r="Q235" i="14"/>
  <c r="R235" i="14"/>
  <c r="S235" i="14"/>
  <c r="T235" i="14"/>
  <c r="U235" i="14"/>
  <c r="V235" i="14"/>
  <c r="W235" i="14"/>
  <c r="X235" i="14"/>
  <c r="Y235" i="14"/>
  <c r="Z235" i="14"/>
  <c r="AA235" i="14"/>
  <c r="P236" i="14"/>
  <c r="Q236" i="14"/>
  <c r="R236" i="14"/>
  <c r="S236" i="14"/>
  <c r="T236" i="14"/>
  <c r="U236" i="14"/>
  <c r="V236" i="14"/>
  <c r="W236" i="14"/>
  <c r="X236" i="14"/>
  <c r="Y236" i="14"/>
  <c r="Z236" i="14"/>
  <c r="AA236" i="14"/>
  <c r="P237" i="14"/>
  <c r="Q237" i="14"/>
  <c r="R237" i="14"/>
  <c r="S237" i="14"/>
  <c r="T237" i="14"/>
  <c r="U237" i="14"/>
  <c r="V237" i="14"/>
  <c r="W237" i="14"/>
  <c r="X237" i="14"/>
  <c r="Y237" i="14"/>
  <c r="Z237" i="14"/>
  <c r="AA237" i="14"/>
  <c r="P238" i="14"/>
  <c r="Q238" i="14"/>
  <c r="R238" i="14"/>
  <c r="S238" i="14"/>
  <c r="T238" i="14"/>
  <c r="U238" i="14"/>
  <c r="V238" i="14"/>
  <c r="W238" i="14"/>
  <c r="X238" i="14"/>
  <c r="Y238" i="14"/>
  <c r="Z238" i="14"/>
  <c r="AA238" i="14"/>
  <c r="P239" i="14"/>
  <c r="Q239" i="14"/>
  <c r="R239" i="14"/>
  <c r="S239" i="14"/>
  <c r="T239" i="14"/>
  <c r="U239" i="14"/>
  <c r="V239" i="14"/>
  <c r="W239" i="14"/>
  <c r="X239" i="14"/>
  <c r="Y239" i="14"/>
  <c r="Z239" i="14"/>
  <c r="AA239" i="14"/>
  <c r="P240" i="14"/>
  <c r="Q240" i="14"/>
  <c r="R240" i="14"/>
  <c r="S240" i="14"/>
  <c r="T240" i="14"/>
  <c r="U240" i="14"/>
  <c r="V240" i="14"/>
  <c r="W240" i="14"/>
  <c r="X240" i="14"/>
  <c r="Y240" i="14"/>
  <c r="Z240" i="14"/>
  <c r="AA240" i="14"/>
  <c r="P241" i="14"/>
  <c r="Q241" i="14"/>
  <c r="R241" i="14"/>
  <c r="S241" i="14"/>
  <c r="T241" i="14"/>
  <c r="U241" i="14"/>
  <c r="V241" i="14"/>
  <c r="W241" i="14"/>
  <c r="X241" i="14"/>
  <c r="Y241" i="14"/>
  <c r="Z241" i="14"/>
  <c r="AA241" i="14"/>
  <c r="P242" i="14"/>
  <c r="Q242" i="14"/>
  <c r="R242" i="14"/>
  <c r="S242" i="14"/>
  <c r="T242" i="14"/>
  <c r="U242" i="14"/>
  <c r="V242" i="14"/>
  <c r="W242" i="14"/>
  <c r="X242" i="14"/>
  <c r="Y242" i="14"/>
  <c r="Z242" i="14"/>
  <c r="AA242" i="14"/>
  <c r="P243" i="14"/>
  <c r="Q243" i="14"/>
  <c r="R243" i="14"/>
  <c r="S243" i="14"/>
  <c r="T243" i="14"/>
  <c r="U243" i="14"/>
  <c r="V243" i="14"/>
  <c r="W243" i="14"/>
  <c r="X243" i="14"/>
  <c r="Y243" i="14"/>
  <c r="Z243" i="14"/>
  <c r="AA243" i="14"/>
  <c r="P244" i="14"/>
  <c r="Q244" i="14"/>
  <c r="R244" i="14"/>
  <c r="S244" i="14"/>
  <c r="T244" i="14"/>
  <c r="U244" i="14"/>
  <c r="V244" i="14"/>
  <c r="W244" i="14"/>
  <c r="X244" i="14"/>
  <c r="Y244" i="14"/>
  <c r="Z244" i="14"/>
  <c r="AA244" i="14"/>
  <c r="P245" i="14"/>
  <c r="Q245" i="14"/>
  <c r="R245" i="14"/>
  <c r="S245" i="14"/>
  <c r="T245" i="14"/>
  <c r="U245" i="14"/>
  <c r="V245" i="14"/>
  <c r="W245" i="14"/>
  <c r="X245" i="14"/>
  <c r="Y245" i="14"/>
  <c r="Z245" i="14"/>
  <c r="AA245" i="14"/>
  <c r="P246" i="14"/>
  <c r="Q246" i="14"/>
  <c r="R246" i="14"/>
  <c r="S246" i="14"/>
  <c r="T246" i="14"/>
  <c r="U246" i="14"/>
  <c r="V246" i="14"/>
  <c r="W246" i="14"/>
  <c r="X246" i="14"/>
  <c r="Y246" i="14"/>
  <c r="Z246" i="14"/>
  <c r="AA246" i="14"/>
  <c r="P247" i="14"/>
  <c r="Q247" i="14"/>
  <c r="R247" i="14"/>
  <c r="S247" i="14"/>
  <c r="T247" i="14"/>
  <c r="U247" i="14"/>
  <c r="V247" i="14"/>
  <c r="W247" i="14"/>
  <c r="X247" i="14"/>
  <c r="Y247" i="14"/>
  <c r="Z247" i="14"/>
  <c r="AA247" i="14"/>
  <c r="P248" i="14"/>
  <c r="Q248" i="14"/>
  <c r="R248" i="14"/>
  <c r="S248" i="14"/>
  <c r="T248" i="14"/>
  <c r="U248" i="14"/>
  <c r="V248" i="14"/>
  <c r="W248" i="14"/>
  <c r="X248" i="14"/>
  <c r="Y248" i="14"/>
  <c r="Z248" i="14"/>
  <c r="AA248" i="14"/>
  <c r="P249" i="14"/>
  <c r="Q249" i="14"/>
  <c r="R249" i="14"/>
  <c r="S249" i="14"/>
  <c r="T249" i="14"/>
  <c r="U249" i="14"/>
  <c r="V249" i="14"/>
  <c r="W249" i="14"/>
  <c r="X249" i="14"/>
  <c r="Y249" i="14"/>
  <c r="Z249" i="14"/>
  <c r="AA249" i="14"/>
  <c r="P250" i="14"/>
  <c r="Q250" i="14"/>
  <c r="R250" i="14"/>
  <c r="S250" i="14"/>
  <c r="T250" i="14"/>
  <c r="U250" i="14"/>
  <c r="V250" i="14"/>
  <c r="W250" i="14"/>
  <c r="X250" i="14"/>
  <c r="Y250" i="14"/>
  <c r="Z250" i="14"/>
  <c r="AA250" i="14"/>
  <c r="P251" i="14"/>
  <c r="Q251" i="14"/>
  <c r="R251" i="14"/>
  <c r="S251" i="14"/>
  <c r="T251" i="14"/>
  <c r="U251" i="14"/>
  <c r="V251" i="14"/>
  <c r="W251" i="14"/>
  <c r="X251" i="14"/>
  <c r="Y251" i="14"/>
  <c r="Z251" i="14"/>
  <c r="AA251" i="14"/>
  <c r="P252" i="14"/>
  <c r="Q252" i="14"/>
  <c r="R252" i="14"/>
  <c r="S252" i="14"/>
  <c r="T252" i="14"/>
  <c r="U252" i="14"/>
  <c r="V252" i="14"/>
  <c r="W252" i="14"/>
  <c r="X252" i="14"/>
  <c r="Y252" i="14"/>
  <c r="Z252" i="14"/>
  <c r="AA252" i="14"/>
  <c r="P253" i="14"/>
  <c r="Q253" i="14"/>
  <c r="R253" i="14"/>
  <c r="S253" i="14"/>
  <c r="T253" i="14"/>
  <c r="U253" i="14"/>
  <c r="V253" i="14"/>
  <c r="W253" i="14"/>
  <c r="X253" i="14"/>
  <c r="Y253" i="14"/>
  <c r="Z253" i="14"/>
  <c r="AA253" i="14"/>
  <c r="P254" i="14"/>
  <c r="Q254" i="14"/>
  <c r="R254" i="14"/>
  <c r="S254" i="14"/>
  <c r="T254" i="14"/>
  <c r="U254" i="14"/>
  <c r="V254" i="14"/>
  <c r="W254" i="14"/>
  <c r="X254" i="14"/>
  <c r="Y254" i="14"/>
  <c r="Z254" i="14"/>
  <c r="AA254" i="14"/>
  <c r="P255" i="14"/>
  <c r="Q255" i="14"/>
  <c r="R255" i="14"/>
  <c r="S255" i="14"/>
  <c r="T255" i="14"/>
  <c r="U255" i="14"/>
  <c r="V255" i="14"/>
  <c r="W255" i="14"/>
  <c r="X255" i="14"/>
  <c r="Y255" i="14"/>
  <c r="Z255" i="14"/>
  <c r="AA255" i="14"/>
  <c r="P256" i="14"/>
  <c r="Q256" i="14"/>
  <c r="R256" i="14"/>
  <c r="S256" i="14"/>
  <c r="T256" i="14"/>
  <c r="U256" i="14"/>
  <c r="V256" i="14"/>
  <c r="W256" i="14"/>
  <c r="X256" i="14"/>
  <c r="Y256" i="14"/>
  <c r="Z256" i="14"/>
  <c r="AA256" i="14"/>
  <c r="P257" i="14"/>
  <c r="Q257" i="14"/>
  <c r="R257" i="14"/>
  <c r="S257" i="14"/>
  <c r="T257" i="14"/>
  <c r="U257" i="14"/>
  <c r="V257" i="14"/>
  <c r="W257" i="14"/>
  <c r="X257" i="14"/>
  <c r="Y257" i="14"/>
  <c r="Z257" i="14"/>
  <c r="AA257" i="14"/>
  <c r="P258" i="14"/>
  <c r="Q258" i="14"/>
  <c r="R258" i="14"/>
  <c r="S258" i="14"/>
  <c r="T258" i="14"/>
  <c r="U258" i="14"/>
  <c r="V258" i="14"/>
  <c r="W258" i="14"/>
  <c r="X258" i="14"/>
  <c r="Y258" i="14"/>
  <c r="Z258" i="14"/>
  <c r="AA258" i="14"/>
  <c r="P259" i="14"/>
  <c r="Q259" i="14"/>
  <c r="R259" i="14"/>
  <c r="S259" i="14"/>
  <c r="T259" i="14"/>
  <c r="U259" i="14"/>
  <c r="V259" i="14"/>
  <c r="W259" i="14"/>
  <c r="X259" i="14"/>
  <c r="Y259" i="14"/>
  <c r="Z259" i="14"/>
  <c r="AA259" i="14"/>
  <c r="P260" i="14"/>
  <c r="Q260" i="14"/>
  <c r="R260" i="14"/>
  <c r="S260" i="14"/>
  <c r="T260" i="14"/>
  <c r="U260" i="14"/>
  <c r="V260" i="14"/>
  <c r="W260" i="14"/>
  <c r="X260" i="14"/>
  <c r="Y260" i="14"/>
  <c r="Z260" i="14"/>
  <c r="AA260" i="14"/>
  <c r="P261" i="14"/>
  <c r="Q261" i="14"/>
  <c r="R261" i="14"/>
  <c r="S261" i="14"/>
  <c r="T261" i="14"/>
  <c r="U261" i="14"/>
  <c r="V261" i="14"/>
  <c r="W261" i="14"/>
  <c r="X261" i="14"/>
  <c r="Y261" i="14"/>
  <c r="Z261" i="14"/>
  <c r="AA261" i="14"/>
  <c r="P262" i="14"/>
  <c r="Q262" i="14"/>
  <c r="R262" i="14"/>
  <c r="S262" i="14"/>
  <c r="T262" i="14"/>
  <c r="U262" i="14"/>
  <c r="V262" i="14"/>
  <c r="W262" i="14"/>
  <c r="X262" i="14"/>
  <c r="Y262" i="14"/>
  <c r="Z262" i="14"/>
  <c r="AA262" i="14"/>
  <c r="P263" i="14"/>
  <c r="Q263" i="14"/>
  <c r="R263" i="14"/>
  <c r="S263" i="14"/>
  <c r="T263" i="14"/>
  <c r="U263" i="14"/>
  <c r="V263" i="14"/>
  <c r="W263" i="14"/>
  <c r="X263" i="14"/>
  <c r="Y263" i="14"/>
  <c r="Z263" i="14"/>
  <c r="AA263" i="14"/>
  <c r="P264" i="14"/>
  <c r="Q264" i="14"/>
  <c r="R264" i="14"/>
  <c r="S264" i="14"/>
  <c r="T264" i="14"/>
  <c r="U264" i="14"/>
  <c r="V264" i="14"/>
  <c r="W264" i="14"/>
  <c r="X264" i="14"/>
  <c r="Y264" i="14"/>
  <c r="Z264" i="14"/>
  <c r="AA264" i="14"/>
  <c r="P265" i="14"/>
  <c r="Q265" i="14"/>
  <c r="R265" i="14"/>
  <c r="S265" i="14"/>
  <c r="T265" i="14"/>
  <c r="U265" i="14"/>
  <c r="V265" i="14"/>
  <c r="W265" i="14"/>
  <c r="X265" i="14"/>
  <c r="Y265" i="14"/>
  <c r="Z265" i="14"/>
  <c r="AA265" i="14"/>
  <c r="P266" i="14"/>
  <c r="Q266" i="14"/>
  <c r="R266" i="14"/>
  <c r="S266" i="14"/>
  <c r="T266" i="14"/>
  <c r="U266" i="14"/>
  <c r="V266" i="14"/>
  <c r="W266" i="14"/>
  <c r="X266" i="14"/>
  <c r="Y266" i="14"/>
  <c r="Z266" i="14"/>
  <c r="AA266" i="14"/>
  <c r="P267" i="14"/>
  <c r="Q267" i="14"/>
  <c r="R267" i="14"/>
  <c r="S267" i="14"/>
  <c r="T267" i="14"/>
  <c r="U267" i="14"/>
  <c r="V267" i="14"/>
  <c r="W267" i="14"/>
  <c r="X267" i="14"/>
  <c r="Y267" i="14"/>
  <c r="Z267" i="14"/>
  <c r="AA267" i="14"/>
  <c r="P268" i="14"/>
  <c r="Q268" i="14"/>
  <c r="R268" i="14"/>
  <c r="S268" i="14"/>
  <c r="T268" i="14"/>
  <c r="U268" i="14"/>
  <c r="V268" i="14"/>
  <c r="W268" i="14"/>
  <c r="X268" i="14"/>
  <c r="Y268" i="14"/>
  <c r="Z268" i="14"/>
  <c r="AA268" i="14"/>
  <c r="P269" i="14"/>
  <c r="Q269" i="14"/>
  <c r="R269" i="14"/>
  <c r="S269" i="14"/>
  <c r="T269" i="14"/>
  <c r="U269" i="14"/>
  <c r="V269" i="14"/>
  <c r="W269" i="14"/>
  <c r="X269" i="14"/>
  <c r="Y269" i="14"/>
  <c r="Z269" i="14"/>
  <c r="AA269" i="14"/>
  <c r="P270" i="14"/>
  <c r="Q270" i="14"/>
  <c r="R270" i="14"/>
  <c r="S270" i="14"/>
  <c r="T270" i="14"/>
  <c r="U270" i="14"/>
  <c r="V270" i="14"/>
  <c r="W270" i="14"/>
  <c r="X270" i="14"/>
  <c r="Y270" i="14"/>
  <c r="Z270" i="14"/>
  <c r="AA270" i="14"/>
  <c r="P271" i="14"/>
  <c r="Q271" i="14"/>
  <c r="R271" i="14"/>
  <c r="S271" i="14"/>
  <c r="T271" i="14"/>
  <c r="U271" i="14"/>
  <c r="V271" i="14"/>
  <c r="W271" i="14"/>
  <c r="X271" i="14"/>
  <c r="Y271" i="14"/>
  <c r="Z271" i="14"/>
  <c r="AA271" i="14"/>
  <c r="P272" i="14"/>
  <c r="Q272" i="14"/>
  <c r="R272" i="14"/>
  <c r="S272" i="14"/>
  <c r="T272" i="14"/>
  <c r="U272" i="14"/>
  <c r="V272" i="14"/>
  <c r="W272" i="14"/>
  <c r="X272" i="14"/>
  <c r="Y272" i="14"/>
  <c r="Z272" i="14"/>
  <c r="AA272" i="14"/>
  <c r="P273" i="14"/>
  <c r="Q273" i="14"/>
  <c r="R273" i="14"/>
  <c r="S273" i="14"/>
  <c r="T273" i="14"/>
  <c r="U273" i="14"/>
  <c r="V273" i="14"/>
  <c r="W273" i="14"/>
  <c r="X273" i="14"/>
  <c r="Y273" i="14"/>
  <c r="Z273" i="14"/>
  <c r="AA273" i="14"/>
  <c r="P274" i="14"/>
  <c r="Q274" i="14"/>
  <c r="R274" i="14"/>
  <c r="S274" i="14"/>
  <c r="T274" i="14"/>
  <c r="U274" i="14"/>
  <c r="V274" i="14"/>
  <c r="W274" i="14"/>
  <c r="X274" i="14"/>
  <c r="Y274" i="14"/>
  <c r="Z274" i="14"/>
  <c r="AA274" i="14"/>
  <c r="P275" i="14"/>
  <c r="Q275" i="14"/>
  <c r="R275" i="14"/>
  <c r="S275" i="14"/>
  <c r="T275" i="14"/>
  <c r="U275" i="14"/>
  <c r="V275" i="14"/>
  <c r="W275" i="14"/>
  <c r="X275" i="14"/>
  <c r="Y275" i="14"/>
  <c r="Z275" i="14"/>
  <c r="AA275" i="14"/>
  <c r="P276" i="14"/>
  <c r="Q276" i="14"/>
  <c r="R276" i="14"/>
  <c r="S276" i="14"/>
  <c r="T276" i="14"/>
  <c r="U276" i="14"/>
  <c r="V276" i="14"/>
  <c r="W276" i="14"/>
  <c r="X276" i="14"/>
  <c r="Y276" i="14"/>
  <c r="Z276" i="14"/>
  <c r="AA276" i="14"/>
  <c r="P277" i="14"/>
  <c r="Q277" i="14"/>
  <c r="R277" i="14"/>
  <c r="S277" i="14"/>
  <c r="T277" i="14"/>
  <c r="U277" i="14"/>
  <c r="V277" i="14"/>
  <c r="W277" i="14"/>
  <c r="X277" i="14"/>
  <c r="Y277" i="14"/>
  <c r="Z277" i="14"/>
  <c r="AA277" i="14"/>
  <c r="P278" i="14"/>
  <c r="Q278" i="14"/>
  <c r="R278" i="14"/>
  <c r="S278" i="14"/>
  <c r="T278" i="14"/>
  <c r="U278" i="14"/>
  <c r="V278" i="14"/>
  <c r="W278" i="14"/>
  <c r="X278" i="14"/>
  <c r="Y278" i="14"/>
  <c r="Z278" i="14"/>
  <c r="AA278" i="14"/>
  <c r="P279" i="14"/>
  <c r="Q279" i="14"/>
  <c r="R279" i="14"/>
  <c r="S279" i="14"/>
  <c r="T279" i="14"/>
  <c r="U279" i="14"/>
  <c r="V279" i="14"/>
  <c r="W279" i="14"/>
  <c r="X279" i="14"/>
  <c r="Y279" i="14"/>
  <c r="Z279" i="14"/>
  <c r="AA279" i="14"/>
  <c r="P280" i="14"/>
  <c r="Q280" i="14"/>
  <c r="R280" i="14"/>
  <c r="S280" i="14"/>
  <c r="T280" i="14"/>
  <c r="U280" i="14"/>
  <c r="V280" i="14"/>
  <c r="W280" i="14"/>
  <c r="X280" i="14"/>
  <c r="Y280" i="14"/>
  <c r="Z280" i="14"/>
  <c r="AA280" i="14"/>
  <c r="P281" i="14"/>
  <c r="Q281" i="14"/>
  <c r="R281" i="14"/>
  <c r="S281" i="14"/>
  <c r="T281" i="14"/>
  <c r="U281" i="14"/>
  <c r="V281" i="14"/>
  <c r="W281" i="14"/>
  <c r="X281" i="14"/>
  <c r="Y281" i="14"/>
  <c r="Z281" i="14"/>
  <c r="AA281" i="14"/>
  <c r="P282" i="14"/>
  <c r="Q282" i="14"/>
  <c r="R282" i="14"/>
  <c r="S282" i="14"/>
  <c r="T282" i="14"/>
  <c r="U282" i="14"/>
  <c r="V282" i="14"/>
  <c r="W282" i="14"/>
  <c r="X282" i="14"/>
  <c r="Y282" i="14"/>
  <c r="Z282" i="14"/>
  <c r="AA282" i="14"/>
  <c r="P283" i="14"/>
  <c r="Q283" i="14"/>
  <c r="R283" i="14"/>
  <c r="S283" i="14"/>
  <c r="T283" i="14"/>
  <c r="U283" i="14"/>
  <c r="V283" i="14"/>
  <c r="W283" i="14"/>
  <c r="X283" i="14"/>
  <c r="Y283" i="14"/>
  <c r="Z283" i="14"/>
  <c r="AA283" i="14"/>
  <c r="P284" i="14"/>
  <c r="Q284" i="14"/>
  <c r="R284" i="14"/>
  <c r="S284" i="14"/>
  <c r="T284" i="14"/>
  <c r="U284" i="14"/>
  <c r="V284" i="14"/>
  <c r="W284" i="14"/>
  <c r="X284" i="14"/>
  <c r="Y284" i="14"/>
  <c r="Z284" i="14"/>
  <c r="AA284" i="14"/>
  <c r="P285" i="14"/>
  <c r="Q285" i="14"/>
  <c r="R285" i="14"/>
  <c r="S285" i="14"/>
  <c r="T285" i="14"/>
  <c r="U285" i="14"/>
  <c r="V285" i="14"/>
  <c r="W285" i="14"/>
  <c r="X285" i="14"/>
  <c r="Y285" i="14"/>
  <c r="Z285" i="14"/>
  <c r="AA285" i="14"/>
  <c r="P286" i="14"/>
  <c r="Q286" i="14"/>
  <c r="R286" i="14"/>
  <c r="S286" i="14"/>
  <c r="T286" i="14"/>
  <c r="U286" i="14"/>
  <c r="V286" i="14"/>
  <c r="W286" i="14"/>
  <c r="X286" i="14"/>
  <c r="Y286" i="14"/>
  <c r="Z286" i="14"/>
  <c r="AA286" i="14"/>
  <c r="P287" i="14"/>
  <c r="Q287" i="14"/>
  <c r="R287" i="14"/>
  <c r="S287" i="14"/>
  <c r="T287" i="14"/>
  <c r="U287" i="14"/>
  <c r="V287" i="14"/>
  <c r="W287" i="14"/>
  <c r="X287" i="14"/>
  <c r="Y287" i="14"/>
  <c r="Z287" i="14"/>
  <c r="AA287" i="14"/>
  <c r="P288" i="14"/>
  <c r="Q288" i="14"/>
  <c r="R288" i="14"/>
  <c r="S288" i="14"/>
  <c r="T288" i="14"/>
  <c r="U288" i="14"/>
  <c r="V288" i="14"/>
  <c r="W288" i="14"/>
  <c r="X288" i="14"/>
  <c r="Y288" i="14"/>
  <c r="Z288" i="14"/>
  <c r="AA288" i="14"/>
  <c r="P289" i="14"/>
  <c r="Q289" i="14"/>
  <c r="R289" i="14"/>
  <c r="S289" i="14"/>
  <c r="T289" i="14"/>
  <c r="U289" i="14"/>
  <c r="V289" i="14"/>
  <c r="W289" i="14"/>
  <c r="X289" i="14"/>
  <c r="Y289" i="14"/>
  <c r="Z289" i="14"/>
  <c r="AA289" i="14"/>
  <c r="P290" i="14"/>
  <c r="Q290" i="14"/>
  <c r="R290" i="14"/>
  <c r="S290" i="14"/>
  <c r="T290" i="14"/>
  <c r="U290" i="14"/>
  <c r="V290" i="14"/>
  <c r="W290" i="14"/>
  <c r="X290" i="14"/>
  <c r="Y290" i="14"/>
  <c r="Z290" i="14"/>
  <c r="AA290" i="14"/>
  <c r="P291" i="14"/>
  <c r="Q291" i="14"/>
  <c r="R291" i="14"/>
  <c r="S291" i="14"/>
  <c r="T291" i="14"/>
  <c r="U291" i="14"/>
  <c r="V291" i="14"/>
  <c r="W291" i="14"/>
  <c r="X291" i="14"/>
  <c r="Y291" i="14"/>
  <c r="Z291" i="14"/>
  <c r="AA291" i="14"/>
  <c r="P292" i="14"/>
  <c r="Q292" i="14"/>
  <c r="R292" i="14"/>
  <c r="S292" i="14"/>
  <c r="T292" i="14"/>
  <c r="U292" i="14"/>
  <c r="V292" i="14"/>
  <c r="W292" i="14"/>
  <c r="X292" i="14"/>
  <c r="Y292" i="14"/>
  <c r="Z292" i="14"/>
  <c r="AA292" i="14"/>
  <c r="P293" i="14"/>
  <c r="Q293" i="14"/>
  <c r="R293" i="14"/>
  <c r="S293" i="14"/>
  <c r="T293" i="14"/>
  <c r="U293" i="14"/>
  <c r="V293" i="14"/>
  <c r="W293" i="14"/>
  <c r="X293" i="14"/>
  <c r="Y293" i="14"/>
  <c r="Z293" i="14"/>
  <c r="AA293" i="14"/>
  <c r="P294" i="14"/>
  <c r="Q294" i="14"/>
  <c r="R294" i="14"/>
  <c r="S294" i="14"/>
  <c r="T294" i="14"/>
  <c r="U294" i="14"/>
  <c r="V294" i="14"/>
  <c r="W294" i="14"/>
  <c r="X294" i="14"/>
  <c r="Y294" i="14"/>
  <c r="Z294" i="14"/>
  <c r="AA294" i="14"/>
  <c r="P295" i="14"/>
  <c r="Q295" i="14"/>
  <c r="R295" i="14"/>
  <c r="S295" i="14"/>
  <c r="T295" i="14"/>
  <c r="U295" i="14"/>
  <c r="V295" i="14"/>
  <c r="W295" i="14"/>
  <c r="X295" i="14"/>
  <c r="Y295" i="14"/>
  <c r="Z295" i="14"/>
  <c r="AA295" i="14"/>
  <c r="P296" i="14"/>
  <c r="Q296" i="14"/>
  <c r="R296" i="14"/>
  <c r="S296" i="14"/>
  <c r="T296" i="14"/>
  <c r="U296" i="14"/>
  <c r="V296" i="14"/>
  <c r="W296" i="14"/>
  <c r="X296" i="14"/>
  <c r="Y296" i="14"/>
  <c r="Z296" i="14"/>
  <c r="AA296" i="14"/>
  <c r="P297" i="14"/>
  <c r="Q297" i="14"/>
  <c r="R297" i="14"/>
  <c r="S297" i="14"/>
  <c r="T297" i="14"/>
  <c r="U297" i="14"/>
  <c r="V297" i="14"/>
  <c r="W297" i="14"/>
  <c r="X297" i="14"/>
  <c r="Y297" i="14"/>
  <c r="Z297" i="14"/>
  <c r="AA297" i="14"/>
  <c r="P298" i="14"/>
  <c r="Q298" i="14"/>
  <c r="R298" i="14"/>
  <c r="S298" i="14"/>
  <c r="T298" i="14"/>
  <c r="U298" i="14"/>
  <c r="V298" i="14"/>
  <c r="W298" i="14"/>
  <c r="X298" i="14"/>
  <c r="Y298" i="14"/>
  <c r="Z298" i="14"/>
  <c r="AA298" i="14"/>
  <c r="P299" i="14"/>
  <c r="Q299" i="14"/>
  <c r="R299" i="14"/>
  <c r="S299" i="14"/>
  <c r="T299" i="14"/>
  <c r="U299" i="14"/>
  <c r="V299" i="14"/>
  <c r="W299" i="14"/>
  <c r="X299" i="14"/>
  <c r="Y299" i="14"/>
  <c r="Z299" i="14"/>
  <c r="AA299" i="14"/>
  <c r="P300" i="14"/>
  <c r="Q300" i="14"/>
  <c r="R300" i="14"/>
  <c r="S300" i="14"/>
  <c r="T300" i="14"/>
  <c r="U300" i="14"/>
  <c r="V300" i="14"/>
  <c r="W300" i="14"/>
  <c r="X300" i="14"/>
  <c r="Y300" i="14"/>
  <c r="Z300" i="14"/>
  <c r="AA300" i="14"/>
  <c r="P301" i="14"/>
  <c r="Q301" i="14"/>
  <c r="R301" i="14"/>
  <c r="S301" i="14"/>
  <c r="T301" i="14"/>
  <c r="U301" i="14"/>
  <c r="V301" i="14"/>
  <c r="W301" i="14"/>
  <c r="X301" i="14"/>
  <c r="Y301" i="14"/>
  <c r="Z301" i="14"/>
  <c r="AA301" i="14"/>
  <c r="P302" i="14"/>
  <c r="Q302" i="14"/>
  <c r="R302" i="14"/>
  <c r="S302" i="14"/>
  <c r="T302" i="14"/>
  <c r="U302" i="14"/>
  <c r="V302" i="14"/>
  <c r="W302" i="14"/>
  <c r="X302" i="14"/>
  <c r="Y302" i="14"/>
  <c r="Z302" i="14"/>
  <c r="AA302" i="14"/>
  <c r="P303" i="14"/>
  <c r="Q303" i="14"/>
  <c r="R303" i="14"/>
  <c r="S303" i="14"/>
  <c r="T303" i="14"/>
  <c r="U303" i="14"/>
  <c r="V303" i="14"/>
  <c r="W303" i="14"/>
  <c r="X303" i="14"/>
  <c r="Y303" i="14"/>
  <c r="Z303" i="14"/>
  <c r="AA303" i="14"/>
  <c r="P304" i="14"/>
  <c r="Q304" i="14"/>
  <c r="R304" i="14"/>
  <c r="S304" i="14"/>
  <c r="T304" i="14"/>
  <c r="U304" i="14"/>
  <c r="V304" i="14"/>
  <c r="W304" i="14"/>
  <c r="X304" i="14"/>
  <c r="Y304" i="14"/>
  <c r="Z304" i="14"/>
  <c r="AA304" i="14"/>
  <c r="P305" i="14"/>
  <c r="Q305" i="14"/>
  <c r="R305" i="14"/>
  <c r="S305" i="14"/>
  <c r="T305" i="14"/>
  <c r="U305" i="14"/>
  <c r="V305" i="14"/>
  <c r="W305" i="14"/>
  <c r="X305" i="14"/>
  <c r="Y305" i="14"/>
  <c r="Z305" i="14"/>
  <c r="AA305" i="14"/>
  <c r="P306" i="14"/>
  <c r="Q306" i="14"/>
  <c r="R306" i="14"/>
  <c r="S306" i="14"/>
  <c r="T306" i="14"/>
  <c r="U306" i="14"/>
  <c r="V306" i="14"/>
  <c r="W306" i="14"/>
  <c r="X306" i="14"/>
  <c r="Y306" i="14"/>
  <c r="Z306" i="14"/>
  <c r="AA306" i="14"/>
  <c r="P307" i="14"/>
  <c r="Q307" i="14"/>
  <c r="R307" i="14"/>
  <c r="S307" i="14"/>
  <c r="T307" i="14"/>
  <c r="U307" i="14"/>
  <c r="V307" i="14"/>
  <c r="W307" i="14"/>
  <c r="X307" i="14"/>
  <c r="Y307" i="14"/>
  <c r="Z307" i="14"/>
  <c r="AA307" i="14"/>
  <c r="P308" i="14"/>
  <c r="Q308" i="14"/>
  <c r="R308" i="14"/>
  <c r="S308" i="14"/>
  <c r="T308" i="14"/>
  <c r="U308" i="14"/>
  <c r="V308" i="14"/>
  <c r="W308" i="14"/>
  <c r="X308" i="14"/>
  <c r="Y308" i="14"/>
  <c r="Z308" i="14"/>
  <c r="AA308" i="14"/>
  <c r="AA5" i="14"/>
  <c r="Z5" i="14"/>
  <c r="X5" i="14"/>
  <c r="T5" i="14"/>
  <c r="U5" i="14"/>
  <c r="V5" i="14"/>
  <c r="W5" i="14"/>
  <c r="Y5" i="14"/>
  <c r="S5" i="14"/>
  <c r="Q5" i="14"/>
  <c r="R5" i="14"/>
  <c r="P5" i="14"/>
  <c r="P27" i="4" l="1"/>
  <c r="O27" i="4"/>
  <c r="N27" i="4"/>
  <c r="M27" i="4"/>
  <c r="L27" i="4"/>
  <c r="C2" i="4"/>
  <c r="C3" i="4"/>
  <c r="J8" i="4" s="1"/>
  <c r="B6" i="15"/>
  <c r="B7" i="15"/>
  <c r="G14" i="13"/>
  <c r="G15" i="13"/>
  <c r="G16" i="13"/>
  <c r="G17" i="13"/>
  <c r="G18" i="13"/>
  <c r="G19" i="13"/>
  <c r="G20" i="13"/>
  <c r="G21" i="13"/>
  <c r="G22" i="13"/>
  <c r="G23" i="13"/>
  <c r="G24" i="13"/>
  <c r="G25" i="13"/>
  <c r="G26" i="13"/>
  <c r="G27" i="13"/>
  <c r="G28" i="13"/>
  <c r="G29" i="13"/>
  <c r="G30" i="13"/>
  <c r="G31" i="13"/>
  <c r="G32" i="13"/>
  <c r="G33" i="13"/>
  <c r="G34" i="13"/>
  <c r="G35" i="13"/>
  <c r="G36" i="13"/>
  <c r="G37" i="13"/>
  <c r="G38" i="13"/>
  <c r="G39" i="13"/>
  <c r="G40" i="13"/>
  <c r="G41" i="13"/>
  <c r="G42" i="13"/>
  <c r="G43" i="13"/>
  <c r="G44" i="13"/>
  <c r="G45" i="13"/>
  <c r="G46" i="13"/>
  <c r="G47" i="13"/>
  <c r="G48" i="13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8" i="12"/>
  <c r="H6" i="4" l="1"/>
  <c r="H7" i="4"/>
  <c r="H8" i="4"/>
  <c r="H9" i="4"/>
  <c r="H12" i="4"/>
  <c r="H10" i="4"/>
  <c r="H13" i="4"/>
  <c r="H11" i="4"/>
  <c r="H5" i="4"/>
  <c r="J11" i="4"/>
  <c r="J10" i="4"/>
  <c r="J9" i="4"/>
  <c r="J7" i="4"/>
  <c r="J6" i="4"/>
  <c r="O16" i="4" s="1"/>
  <c r="J5" i="4"/>
  <c r="J13" i="4"/>
  <c r="J12" i="4"/>
  <c r="P16" i="4" s="1"/>
  <c r="M16" i="4"/>
  <c r="H43" i="13"/>
  <c r="D2" i="13"/>
  <c r="H27" i="13" s="1"/>
  <c r="H17" i="13"/>
  <c r="H21" i="13"/>
  <c r="H33" i="13"/>
  <c r="H41" i="13"/>
  <c r="H14" i="13"/>
  <c r="H18" i="13"/>
  <c r="H30" i="13"/>
  <c r="H34" i="13"/>
  <c r="H38" i="13"/>
  <c r="H42" i="13"/>
  <c r="H32" i="13"/>
  <c r="H48" i="13"/>
  <c r="H20" i="13"/>
  <c r="H24" i="13"/>
  <c r="H36" i="13"/>
  <c r="H44" i="13"/>
  <c r="H29" i="13"/>
  <c r="H37" i="13"/>
  <c r="H28" i="13"/>
  <c r="H45" i="13"/>
  <c r="H25" i="13"/>
  <c r="H35" i="13"/>
  <c r="H47" i="13"/>
  <c r="H39" i="13"/>
  <c r="H31" i="13"/>
  <c r="H23" i="13"/>
  <c r="H46" i="13"/>
  <c r="H19" i="13"/>
  <c r="K15" i="4" l="1"/>
  <c r="L15" i="4"/>
  <c r="M15" i="4"/>
  <c r="M17" i="4" s="1"/>
  <c r="N15" i="4"/>
  <c r="O15" i="4"/>
  <c r="O17" i="4" s="1"/>
  <c r="Q15" i="4"/>
  <c r="P15" i="4"/>
  <c r="P17" i="4" s="1"/>
  <c r="N16" i="4"/>
  <c r="L16" i="4"/>
  <c r="K16" i="4"/>
  <c r="Q16" i="4"/>
  <c r="D5" i="13"/>
  <c r="H26" i="13"/>
  <c r="H15" i="13"/>
  <c r="H40" i="13"/>
  <c r="D4" i="13" s="1"/>
  <c r="H16" i="13"/>
  <c r="H22" i="13"/>
  <c r="I6" i="13" s="1"/>
  <c r="C7" i="15" s="1"/>
  <c r="H17" i="12"/>
  <c r="D10" i="12"/>
  <c r="H37" i="12"/>
  <c r="H35" i="12"/>
  <c r="O6" i="13"/>
  <c r="I7" i="15" s="1"/>
  <c r="D6" i="13"/>
  <c r="P6" i="13"/>
  <c r="J7" i="15" s="1"/>
  <c r="S6" i="13"/>
  <c r="M7" i="15" s="1"/>
  <c r="J6" i="13"/>
  <c r="D7" i="15" s="1"/>
  <c r="D3" i="13"/>
  <c r="L6" i="13"/>
  <c r="F7" i="15" s="1"/>
  <c r="H29" i="12"/>
  <c r="H47" i="12"/>
  <c r="H45" i="12"/>
  <c r="H43" i="12"/>
  <c r="H31" i="12"/>
  <c r="H39" i="12"/>
  <c r="D8" i="13"/>
  <c r="H41" i="12"/>
  <c r="H14" i="12"/>
  <c r="H26" i="12"/>
  <c r="H38" i="12"/>
  <c r="H18" i="12"/>
  <c r="H30" i="12"/>
  <c r="H34" i="12"/>
  <c r="H46" i="12"/>
  <c r="H20" i="12"/>
  <c r="H28" i="12"/>
  <c r="H36" i="12"/>
  <c r="H48" i="12"/>
  <c r="H22" i="12"/>
  <c r="H42" i="12"/>
  <c r="H44" i="12"/>
  <c r="H15" i="12"/>
  <c r="H19" i="12"/>
  <c r="H23" i="12"/>
  <c r="H27" i="12"/>
  <c r="H16" i="12"/>
  <c r="H24" i="12"/>
  <c r="H32" i="12"/>
  <c r="H40" i="12"/>
  <c r="H33" i="12"/>
  <c r="H21" i="12"/>
  <c r="D7" i="13"/>
  <c r="H25" i="12"/>
  <c r="J6" i="12" l="1"/>
  <c r="D6" i="15" s="1"/>
  <c r="D28" i="15" s="1"/>
  <c r="D29" i="15" s="1"/>
  <c r="C6" i="15"/>
  <c r="C28" i="15" s="1"/>
  <c r="C29" i="15" s="1"/>
  <c r="K19" i="4" a="1"/>
  <c r="K19" i="4" s="1"/>
  <c r="K22" i="4" s="1"/>
  <c r="Q17" i="4"/>
  <c r="K17" i="4"/>
  <c r="K21" i="4" s="1" a="1"/>
  <c r="K21" i="4" s="1"/>
  <c r="L17" i="4"/>
  <c r="N17" i="4"/>
  <c r="R6" i="13"/>
  <c r="L7" i="15" s="1"/>
  <c r="M6" i="13"/>
  <c r="G7" i="15" s="1"/>
  <c r="T6" i="13"/>
  <c r="N7" i="15" s="1"/>
  <c r="K6" i="13"/>
  <c r="E7" i="15" s="1"/>
  <c r="N6" i="13"/>
  <c r="H7" i="15" s="1"/>
  <c r="Q6" i="13"/>
  <c r="K7" i="15" s="1"/>
  <c r="S8" i="15" a="1"/>
  <c r="S8" i="15" s="1"/>
  <c r="C12" i="15" a="1"/>
  <c r="D8" i="12"/>
  <c r="D5" i="12"/>
  <c r="N6" i="12"/>
  <c r="H6" i="15" s="1"/>
  <c r="H28" i="15" s="1"/>
  <c r="H29" i="15" s="1"/>
  <c r="L6" i="12"/>
  <c r="F6" i="15" s="1"/>
  <c r="F28" i="15" s="1"/>
  <c r="F29" i="15" s="1"/>
  <c r="M6" i="12"/>
  <c r="G6" i="15" s="1"/>
  <c r="G28" i="15" s="1"/>
  <c r="G29" i="15" s="1"/>
  <c r="O6" i="12"/>
  <c r="I6" i="15" s="1"/>
  <c r="I28" i="15" s="1"/>
  <c r="I29" i="15" s="1"/>
  <c r="S6" i="12"/>
  <c r="M6" i="15" s="1"/>
  <c r="M28" i="15" s="1"/>
  <c r="M29" i="15" s="1"/>
  <c r="D6" i="12"/>
  <c r="P6" i="12"/>
  <c r="J6" i="15" s="1"/>
  <c r="J28" i="15" s="1"/>
  <c r="J29" i="15" s="1"/>
  <c r="T6" i="12"/>
  <c r="N6" i="15" s="1"/>
  <c r="N28" i="15" s="1"/>
  <c r="N29" i="15" s="1"/>
  <c r="Q6" i="12"/>
  <c r="K6" i="15" s="1"/>
  <c r="K28" i="15" s="1"/>
  <c r="K29" i="15" s="1"/>
  <c r="D3" i="12"/>
  <c r="R6" i="12"/>
  <c r="L6" i="15" s="1"/>
  <c r="L28" i="15" s="1"/>
  <c r="L29" i="15" s="1"/>
  <c r="K6" i="12"/>
  <c r="E6" i="15" s="1"/>
  <c r="E28" i="15" s="1"/>
  <c r="E29" i="15" s="1"/>
  <c r="D7" i="12"/>
  <c r="D4" i="12"/>
  <c r="T8" i="15" l="1"/>
  <c r="S9" i="15"/>
  <c r="T9" i="15" s="1"/>
  <c r="K18" i="15"/>
  <c r="I18" i="15"/>
  <c r="J18" i="15"/>
  <c r="F18" i="15"/>
  <c r="H18" i="15"/>
  <c r="D18" i="15"/>
  <c r="M18" i="15"/>
  <c r="M19" i="15" s="1"/>
  <c r="L18" i="15"/>
  <c r="G18" i="15"/>
  <c r="C18" i="15"/>
  <c r="E18" i="15"/>
  <c r="C12" i="15"/>
  <c r="J12" i="15"/>
  <c r="H12" i="15"/>
  <c r="K12" i="15"/>
  <c r="G12" i="15"/>
  <c r="N12" i="15"/>
  <c r="M12" i="15"/>
  <c r="E12" i="15"/>
  <c r="L12" i="15"/>
  <c r="I12" i="15"/>
  <c r="D12" i="15"/>
  <c r="F12" i="15"/>
  <c r="N18" i="15"/>
  <c r="H8" i="15"/>
  <c r="N8" i="15"/>
  <c r="J8" i="15"/>
  <c r="E8" i="15"/>
  <c r="L8" i="15"/>
  <c r="M8" i="15"/>
  <c r="S6" i="15" a="1"/>
  <c r="S6" i="15" s="1"/>
  <c r="F15" i="15" s="1"/>
  <c r="C11" i="15" a="1"/>
  <c r="D8" i="15"/>
  <c r="I8" i="15"/>
  <c r="K8" i="15"/>
  <c r="F8" i="15"/>
  <c r="G8" i="15"/>
  <c r="C8" i="15"/>
  <c r="E19" i="15" l="1"/>
  <c r="J19" i="15"/>
  <c r="F19" i="15"/>
  <c r="I19" i="15"/>
  <c r="N19" i="15"/>
  <c r="S10" i="15" a="1"/>
  <c r="S10" i="15" s="1"/>
  <c r="T10" i="15" s="1"/>
  <c r="D19" i="15"/>
  <c r="H19" i="15"/>
  <c r="C19" i="15"/>
  <c r="G19" i="15"/>
  <c r="K19" i="15"/>
  <c r="L19" i="15"/>
  <c r="E15" i="15"/>
  <c r="T6" i="15"/>
  <c r="S7" i="15"/>
  <c r="T7" i="15" s="1"/>
  <c r="C11" i="15"/>
  <c r="J11" i="15"/>
  <c r="F11" i="15"/>
  <c r="F16" i="15" s="1"/>
  <c r="L11" i="15"/>
  <c r="M11" i="15"/>
  <c r="E11" i="15"/>
  <c r="E16" i="15" s="1"/>
  <c r="N11" i="15"/>
  <c r="I11" i="15"/>
  <c r="D11" i="15"/>
  <c r="H11" i="15"/>
  <c r="K11" i="15"/>
  <c r="G11" i="15"/>
  <c r="C15" i="15"/>
  <c r="J15" i="15"/>
  <c r="I15" i="15"/>
  <c r="K15" i="15"/>
  <c r="N15" i="15"/>
  <c r="C13" i="15" a="1"/>
  <c r="L15" i="15"/>
  <c r="H15" i="15"/>
  <c r="M15" i="15"/>
  <c r="G15" i="15"/>
  <c r="D15" i="15"/>
  <c r="I6" i="7"/>
  <c r="J6" i="7"/>
  <c r="H6" i="7"/>
  <c r="F14" i="7"/>
  <c r="G14" i="7"/>
  <c r="H14" i="7"/>
  <c r="F15" i="7"/>
  <c r="G15" i="7"/>
  <c r="H15" i="7"/>
  <c r="F16" i="7"/>
  <c r="G16" i="7"/>
  <c r="H16" i="7"/>
  <c r="F17" i="7"/>
  <c r="G17" i="7"/>
  <c r="H17" i="7"/>
  <c r="F18" i="7"/>
  <c r="G18" i="7"/>
  <c r="H18" i="7"/>
  <c r="F19" i="7"/>
  <c r="G19" i="7"/>
  <c r="H19" i="7"/>
  <c r="F20" i="7"/>
  <c r="G20" i="7"/>
  <c r="H20" i="7"/>
  <c r="F21" i="7"/>
  <c r="G21" i="7"/>
  <c r="H21" i="7"/>
  <c r="F22" i="7"/>
  <c r="G22" i="7"/>
  <c r="H22" i="7"/>
  <c r="F23" i="7"/>
  <c r="G23" i="7"/>
  <c r="H23" i="7"/>
  <c r="F24" i="7"/>
  <c r="G24" i="7"/>
  <c r="H24" i="7"/>
  <c r="F25" i="7"/>
  <c r="G25" i="7"/>
  <c r="H25" i="7"/>
  <c r="F26" i="7"/>
  <c r="G26" i="7"/>
  <c r="H26" i="7"/>
  <c r="F27" i="7"/>
  <c r="G27" i="7"/>
  <c r="H27" i="7"/>
  <c r="F28" i="7"/>
  <c r="G28" i="7"/>
  <c r="H28" i="7"/>
  <c r="F29" i="7"/>
  <c r="G29" i="7"/>
  <c r="H29" i="7"/>
  <c r="F30" i="7"/>
  <c r="G30" i="7"/>
  <c r="H30" i="7"/>
  <c r="F31" i="7"/>
  <c r="G31" i="7"/>
  <c r="H31" i="7"/>
  <c r="F32" i="7"/>
  <c r="G32" i="7"/>
  <c r="H32" i="7"/>
  <c r="F33" i="7"/>
  <c r="G33" i="7"/>
  <c r="H33" i="7"/>
  <c r="F34" i="7"/>
  <c r="G34" i="7"/>
  <c r="H34" i="7"/>
  <c r="F35" i="7"/>
  <c r="G35" i="7"/>
  <c r="H35" i="7"/>
  <c r="F36" i="7"/>
  <c r="G36" i="7"/>
  <c r="H36" i="7"/>
  <c r="F37" i="7"/>
  <c r="G37" i="7"/>
  <c r="H37" i="7"/>
  <c r="F38" i="7"/>
  <c r="G38" i="7"/>
  <c r="H38" i="7"/>
  <c r="F39" i="7"/>
  <c r="G39" i="7"/>
  <c r="H39" i="7"/>
  <c r="F40" i="7"/>
  <c r="G40" i="7"/>
  <c r="H40" i="7"/>
  <c r="F41" i="7"/>
  <c r="G41" i="7"/>
  <c r="H41" i="7"/>
  <c r="F42" i="7"/>
  <c r="G42" i="7"/>
  <c r="H42" i="7"/>
  <c r="F43" i="7"/>
  <c r="G43" i="7"/>
  <c r="H43" i="7"/>
  <c r="F44" i="7"/>
  <c r="G44" i="7"/>
  <c r="H44" i="7"/>
  <c r="F45" i="7"/>
  <c r="G45" i="7"/>
  <c r="H45" i="7"/>
  <c r="F46" i="7"/>
  <c r="G46" i="7"/>
  <c r="H46" i="7"/>
  <c r="F47" i="7"/>
  <c r="G47" i="7"/>
  <c r="H47" i="7"/>
  <c r="F48" i="7"/>
  <c r="G48" i="7"/>
  <c r="H48" i="7"/>
  <c r="F49" i="7"/>
  <c r="G49" i="7"/>
  <c r="H49" i="7"/>
  <c r="F50" i="7"/>
  <c r="G50" i="7"/>
  <c r="H50" i="7"/>
  <c r="F51" i="7"/>
  <c r="G51" i="7"/>
  <c r="H51" i="7"/>
  <c r="F52" i="7"/>
  <c r="G52" i="7"/>
  <c r="H52" i="7"/>
  <c r="F53" i="7"/>
  <c r="G53" i="7"/>
  <c r="H53" i="7"/>
  <c r="F54" i="7"/>
  <c r="G54" i="7"/>
  <c r="H54" i="7"/>
  <c r="F55" i="7"/>
  <c r="G55" i="7"/>
  <c r="H55" i="7"/>
  <c r="F56" i="7"/>
  <c r="G56" i="7"/>
  <c r="H56" i="7"/>
  <c r="F57" i="7"/>
  <c r="G57" i="7"/>
  <c r="H57" i="7"/>
  <c r="F58" i="7"/>
  <c r="G58" i="7"/>
  <c r="H58" i="7"/>
  <c r="F59" i="7"/>
  <c r="G59" i="7"/>
  <c r="H59" i="7"/>
  <c r="F60" i="7"/>
  <c r="G60" i="7"/>
  <c r="H60" i="7"/>
  <c r="F61" i="7"/>
  <c r="G61" i="7"/>
  <c r="H61" i="7"/>
  <c r="F62" i="7"/>
  <c r="G62" i="7"/>
  <c r="H62" i="7"/>
  <c r="F63" i="7"/>
  <c r="G63" i="7"/>
  <c r="H63" i="7"/>
  <c r="F64" i="7"/>
  <c r="G64" i="7"/>
  <c r="H64" i="7"/>
  <c r="F65" i="7"/>
  <c r="G65" i="7"/>
  <c r="H65" i="7"/>
  <c r="F66" i="7"/>
  <c r="G66" i="7"/>
  <c r="H66" i="7"/>
  <c r="F67" i="7"/>
  <c r="G67" i="7"/>
  <c r="H67" i="7"/>
  <c r="F68" i="7"/>
  <c r="G68" i="7"/>
  <c r="H68" i="7"/>
  <c r="F69" i="7"/>
  <c r="G69" i="7"/>
  <c r="H69" i="7"/>
  <c r="F70" i="7"/>
  <c r="G70" i="7"/>
  <c r="H70" i="7"/>
  <c r="F71" i="7"/>
  <c r="G71" i="7"/>
  <c r="H71" i="7"/>
  <c r="F72" i="7"/>
  <c r="G72" i="7"/>
  <c r="H72" i="7"/>
  <c r="F73" i="7"/>
  <c r="G73" i="7"/>
  <c r="H73" i="7"/>
  <c r="F74" i="7"/>
  <c r="G74" i="7"/>
  <c r="H74" i="7"/>
  <c r="F75" i="7"/>
  <c r="G75" i="7"/>
  <c r="H75" i="7"/>
  <c r="F76" i="7"/>
  <c r="G76" i="7"/>
  <c r="H76" i="7"/>
  <c r="F77" i="7"/>
  <c r="G77" i="7"/>
  <c r="H77" i="7"/>
  <c r="F78" i="7"/>
  <c r="G78" i="7"/>
  <c r="H78" i="7"/>
  <c r="F79" i="7"/>
  <c r="G79" i="7"/>
  <c r="H79" i="7"/>
  <c r="F80" i="7"/>
  <c r="G80" i="7"/>
  <c r="H80" i="7"/>
  <c r="F81" i="7"/>
  <c r="G81" i="7"/>
  <c r="H81" i="7"/>
  <c r="F82" i="7"/>
  <c r="G82" i="7"/>
  <c r="H82" i="7"/>
  <c r="F83" i="7"/>
  <c r="G83" i="7"/>
  <c r="H83" i="7"/>
  <c r="F84" i="7"/>
  <c r="G84" i="7"/>
  <c r="H84" i="7"/>
  <c r="F85" i="7"/>
  <c r="G85" i="7"/>
  <c r="H85" i="7"/>
  <c r="F86" i="7"/>
  <c r="G86" i="7"/>
  <c r="H86" i="7"/>
  <c r="F87" i="7"/>
  <c r="G87" i="7"/>
  <c r="H87" i="7"/>
  <c r="F88" i="7"/>
  <c r="G88" i="7"/>
  <c r="H88" i="7"/>
  <c r="F89" i="7"/>
  <c r="G89" i="7"/>
  <c r="H89" i="7"/>
  <c r="F90" i="7"/>
  <c r="G90" i="7"/>
  <c r="H90" i="7"/>
  <c r="F91" i="7"/>
  <c r="G91" i="7"/>
  <c r="H91" i="7"/>
  <c r="F92" i="7"/>
  <c r="G92" i="7"/>
  <c r="H92" i="7"/>
  <c r="F93" i="7"/>
  <c r="G93" i="7"/>
  <c r="H93" i="7"/>
  <c r="F94" i="7"/>
  <c r="G94" i="7"/>
  <c r="H94" i="7"/>
  <c r="F95" i="7"/>
  <c r="G95" i="7"/>
  <c r="H95" i="7"/>
  <c r="F96" i="7"/>
  <c r="G96" i="7"/>
  <c r="H96" i="7"/>
  <c r="F97" i="7"/>
  <c r="G97" i="7"/>
  <c r="H97" i="7"/>
  <c r="F98" i="7"/>
  <c r="G98" i="7"/>
  <c r="H98" i="7"/>
  <c r="F99" i="7"/>
  <c r="G99" i="7"/>
  <c r="H99" i="7"/>
  <c r="F100" i="7"/>
  <c r="G100" i="7"/>
  <c r="H100" i="7"/>
  <c r="F101" i="7"/>
  <c r="G101" i="7"/>
  <c r="H101" i="7"/>
  <c r="F102" i="7"/>
  <c r="G102" i="7"/>
  <c r="H102" i="7"/>
  <c r="F103" i="7"/>
  <c r="G103" i="7"/>
  <c r="H103" i="7"/>
  <c r="F104" i="7"/>
  <c r="G104" i="7"/>
  <c r="H104" i="7"/>
  <c r="F105" i="7"/>
  <c r="G105" i="7"/>
  <c r="H105" i="7"/>
  <c r="F106" i="7"/>
  <c r="G106" i="7"/>
  <c r="H106" i="7"/>
  <c r="F107" i="7"/>
  <c r="G107" i="7"/>
  <c r="H107" i="7"/>
  <c r="F108" i="7"/>
  <c r="G108" i="7"/>
  <c r="H108" i="7"/>
  <c r="F109" i="7"/>
  <c r="G109" i="7"/>
  <c r="H109" i="7"/>
  <c r="F110" i="7"/>
  <c r="G110" i="7"/>
  <c r="H110" i="7"/>
  <c r="F111" i="7"/>
  <c r="G111" i="7"/>
  <c r="H111" i="7"/>
  <c r="F112" i="7"/>
  <c r="G112" i="7"/>
  <c r="H112" i="7"/>
  <c r="F113" i="7"/>
  <c r="G113" i="7"/>
  <c r="H113" i="7"/>
  <c r="F114" i="7"/>
  <c r="G114" i="7"/>
  <c r="H114" i="7"/>
  <c r="F115" i="7"/>
  <c r="G115" i="7"/>
  <c r="H115" i="7"/>
  <c r="F116" i="7"/>
  <c r="G116" i="7"/>
  <c r="H116" i="7"/>
  <c r="F117" i="7"/>
  <c r="G117" i="7"/>
  <c r="H117" i="7"/>
  <c r="F118" i="7"/>
  <c r="G118" i="7"/>
  <c r="H118" i="7"/>
  <c r="F119" i="7"/>
  <c r="G119" i="7"/>
  <c r="H119" i="7"/>
  <c r="F120" i="7"/>
  <c r="G120" i="7"/>
  <c r="H120" i="7"/>
  <c r="F121" i="7"/>
  <c r="G121" i="7"/>
  <c r="H121" i="7"/>
  <c r="F122" i="7"/>
  <c r="G122" i="7"/>
  <c r="H122" i="7"/>
  <c r="F123" i="7"/>
  <c r="G123" i="7"/>
  <c r="H123" i="7"/>
  <c r="F124" i="7"/>
  <c r="G124" i="7"/>
  <c r="H124" i="7"/>
  <c r="F125" i="7"/>
  <c r="G125" i="7"/>
  <c r="H125" i="7"/>
  <c r="F126" i="7"/>
  <c r="G126" i="7"/>
  <c r="H126" i="7"/>
  <c r="F127" i="7"/>
  <c r="G127" i="7"/>
  <c r="H127" i="7"/>
  <c r="F128" i="7"/>
  <c r="G128" i="7"/>
  <c r="H128" i="7"/>
  <c r="F129" i="7"/>
  <c r="G129" i="7"/>
  <c r="H129" i="7"/>
  <c r="F130" i="7"/>
  <c r="G130" i="7"/>
  <c r="H130" i="7"/>
  <c r="F131" i="7"/>
  <c r="G131" i="7"/>
  <c r="H131" i="7"/>
  <c r="F132" i="7"/>
  <c r="G132" i="7"/>
  <c r="H132" i="7"/>
  <c r="F133" i="7"/>
  <c r="G133" i="7"/>
  <c r="H133" i="7"/>
  <c r="F134" i="7"/>
  <c r="G134" i="7"/>
  <c r="H134" i="7"/>
  <c r="F135" i="7"/>
  <c r="G135" i="7"/>
  <c r="H135" i="7"/>
  <c r="F136" i="7"/>
  <c r="G136" i="7"/>
  <c r="H136" i="7"/>
  <c r="F137" i="7"/>
  <c r="G137" i="7"/>
  <c r="H137" i="7"/>
  <c r="F138" i="7"/>
  <c r="G138" i="7"/>
  <c r="H138" i="7"/>
  <c r="F139" i="7"/>
  <c r="G139" i="7"/>
  <c r="H139" i="7"/>
  <c r="F140" i="7"/>
  <c r="G140" i="7"/>
  <c r="H140" i="7"/>
  <c r="F141" i="7"/>
  <c r="G141" i="7"/>
  <c r="H141" i="7"/>
  <c r="F142" i="7"/>
  <c r="G142" i="7"/>
  <c r="H142" i="7"/>
  <c r="F143" i="7"/>
  <c r="G143" i="7"/>
  <c r="H143" i="7"/>
  <c r="F144" i="7"/>
  <c r="G144" i="7"/>
  <c r="H144" i="7"/>
  <c r="F145" i="7"/>
  <c r="G145" i="7"/>
  <c r="H145" i="7"/>
  <c r="F146" i="7"/>
  <c r="G146" i="7"/>
  <c r="H146" i="7"/>
  <c r="F147" i="7"/>
  <c r="G147" i="7"/>
  <c r="H147" i="7"/>
  <c r="F148" i="7"/>
  <c r="G148" i="7"/>
  <c r="H148" i="7"/>
  <c r="F149" i="7"/>
  <c r="G149" i="7"/>
  <c r="H149" i="7"/>
  <c r="F150" i="7"/>
  <c r="G150" i="7"/>
  <c r="H150" i="7"/>
  <c r="F151" i="7"/>
  <c r="G151" i="7"/>
  <c r="H151" i="7"/>
  <c r="F152" i="7"/>
  <c r="G152" i="7"/>
  <c r="H152" i="7"/>
  <c r="F153" i="7"/>
  <c r="G153" i="7"/>
  <c r="H153" i="7"/>
  <c r="F154" i="7"/>
  <c r="G154" i="7"/>
  <c r="H154" i="7"/>
  <c r="F155" i="7"/>
  <c r="G155" i="7"/>
  <c r="H155" i="7"/>
  <c r="F156" i="7"/>
  <c r="G156" i="7"/>
  <c r="H156" i="7"/>
  <c r="F157" i="7"/>
  <c r="G157" i="7"/>
  <c r="H157" i="7"/>
  <c r="F158" i="7"/>
  <c r="G158" i="7"/>
  <c r="H158" i="7"/>
  <c r="F159" i="7"/>
  <c r="G159" i="7"/>
  <c r="H159" i="7"/>
  <c r="F160" i="7"/>
  <c r="G160" i="7"/>
  <c r="H160" i="7"/>
  <c r="F161" i="7"/>
  <c r="G161" i="7"/>
  <c r="H161" i="7"/>
  <c r="F162" i="7"/>
  <c r="G162" i="7"/>
  <c r="H162" i="7"/>
  <c r="F163" i="7"/>
  <c r="G163" i="7"/>
  <c r="H163" i="7"/>
  <c r="F164" i="7"/>
  <c r="G164" i="7"/>
  <c r="H164" i="7"/>
  <c r="F165" i="7"/>
  <c r="G165" i="7"/>
  <c r="H165" i="7"/>
  <c r="F166" i="7"/>
  <c r="G166" i="7"/>
  <c r="H166" i="7"/>
  <c r="F167" i="7"/>
  <c r="G167" i="7"/>
  <c r="H167" i="7"/>
  <c r="F168" i="7"/>
  <c r="G168" i="7"/>
  <c r="H168" i="7"/>
  <c r="F169" i="7"/>
  <c r="G169" i="7"/>
  <c r="H169" i="7"/>
  <c r="F170" i="7"/>
  <c r="G170" i="7"/>
  <c r="H170" i="7"/>
  <c r="F171" i="7"/>
  <c r="G171" i="7"/>
  <c r="H171" i="7"/>
  <c r="F172" i="7"/>
  <c r="G172" i="7"/>
  <c r="H172" i="7"/>
  <c r="F173" i="7"/>
  <c r="G173" i="7"/>
  <c r="H173" i="7"/>
  <c r="F174" i="7"/>
  <c r="G174" i="7"/>
  <c r="H174" i="7"/>
  <c r="F175" i="7"/>
  <c r="G175" i="7"/>
  <c r="H175" i="7"/>
  <c r="F176" i="7"/>
  <c r="G176" i="7"/>
  <c r="H176" i="7"/>
  <c r="F177" i="7"/>
  <c r="G177" i="7"/>
  <c r="H177" i="7"/>
  <c r="F178" i="7"/>
  <c r="G178" i="7"/>
  <c r="H178" i="7"/>
  <c r="F179" i="7"/>
  <c r="G179" i="7"/>
  <c r="H179" i="7"/>
  <c r="F180" i="7"/>
  <c r="G180" i="7"/>
  <c r="H180" i="7"/>
  <c r="F181" i="7"/>
  <c r="G181" i="7"/>
  <c r="H181" i="7"/>
  <c r="F182" i="7"/>
  <c r="G182" i="7"/>
  <c r="H182" i="7"/>
  <c r="F183" i="7"/>
  <c r="G183" i="7"/>
  <c r="H183" i="7"/>
  <c r="F184" i="7"/>
  <c r="G184" i="7"/>
  <c r="H184" i="7"/>
  <c r="F185" i="7"/>
  <c r="G185" i="7"/>
  <c r="H185" i="7"/>
  <c r="F186" i="7"/>
  <c r="G186" i="7"/>
  <c r="H186" i="7"/>
  <c r="F187" i="7"/>
  <c r="G187" i="7"/>
  <c r="H187" i="7"/>
  <c r="F188" i="7"/>
  <c r="G188" i="7"/>
  <c r="H188" i="7"/>
  <c r="F189" i="7"/>
  <c r="G189" i="7"/>
  <c r="H189" i="7"/>
  <c r="F190" i="7"/>
  <c r="G190" i="7"/>
  <c r="H190" i="7"/>
  <c r="F191" i="7"/>
  <c r="G191" i="7"/>
  <c r="H191" i="7"/>
  <c r="F192" i="7"/>
  <c r="G192" i="7"/>
  <c r="H192" i="7"/>
  <c r="F193" i="7"/>
  <c r="G193" i="7"/>
  <c r="H193" i="7"/>
  <c r="F194" i="7"/>
  <c r="G194" i="7"/>
  <c r="H194" i="7"/>
  <c r="F195" i="7"/>
  <c r="G195" i="7"/>
  <c r="H195" i="7"/>
  <c r="F196" i="7"/>
  <c r="G196" i="7"/>
  <c r="H196" i="7"/>
  <c r="F197" i="7"/>
  <c r="G197" i="7"/>
  <c r="H197" i="7"/>
  <c r="F198" i="7"/>
  <c r="G198" i="7"/>
  <c r="H198" i="7"/>
  <c r="F199" i="7"/>
  <c r="G199" i="7"/>
  <c r="H199" i="7"/>
  <c r="F200" i="7"/>
  <c r="G200" i="7"/>
  <c r="H200" i="7"/>
  <c r="F201" i="7"/>
  <c r="G201" i="7"/>
  <c r="H201" i="7"/>
  <c r="F202" i="7"/>
  <c r="G202" i="7"/>
  <c r="H202" i="7"/>
  <c r="F203" i="7"/>
  <c r="G203" i="7"/>
  <c r="H203" i="7"/>
  <c r="F204" i="7"/>
  <c r="G204" i="7"/>
  <c r="H204" i="7"/>
  <c r="F205" i="7"/>
  <c r="G205" i="7"/>
  <c r="H205" i="7"/>
  <c r="F206" i="7"/>
  <c r="G206" i="7"/>
  <c r="H206" i="7"/>
  <c r="F207" i="7"/>
  <c r="G207" i="7"/>
  <c r="H207" i="7"/>
  <c r="F208" i="7"/>
  <c r="G208" i="7"/>
  <c r="H208" i="7"/>
  <c r="F209" i="7"/>
  <c r="G209" i="7"/>
  <c r="H209" i="7"/>
  <c r="F210" i="7"/>
  <c r="G210" i="7"/>
  <c r="H210" i="7"/>
  <c r="F211" i="7"/>
  <c r="G211" i="7"/>
  <c r="H211" i="7"/>
  <c r="F212" i="7"/>
  <c r="G212" i="7"/>
  <c r="H212" i="7"/>
  <c r="F213" i="7"/>
  <c r="G213" i="7"/>
  <c r="H213" i="7"/>
  <c r="F214" i="7"/>
  <c r="G214" i="7"/>
  <c r="H214" i="7"/>
  <c r="F215" i="7"/>
  <c r="G215" i="7"/>
  <c r="H215" i="7"/>
  <c r="F216" i="7"/>
  <c r="G216" i="7"/>
  <c r="H216" i="7"/>
  <c r="F217" i="7"/>
  <c r="G217" i="7"/>
  <c r="H217" i="7"/>
  <c r="F218" i="7"/>
  <c r="G218" i="7"/>
  <c r="H218" i="7"/>
  <c r="F219" i="7"/>
  <c r="G219" i="7"/>
  <c r="H219" i="7"/>
  <c r="F220" i="7"/>
  <c r="G220" i="7"/>
  <c r="H220" i="7"/>
  <c r="F221" i="7"/>
  <c r="G221" i="7"/>
  <c r="H221" i="7"/>
  <c r="F222" i="7"/>
  <c r="G222" i="7"/>
  <c r="H222" i="7"/>
  <c r="F223" i="7"/>
  <c r="G223" i="7"/>
  <c r="H223" i="7"/>
  <c r="F224" i="7"/>
  <c r="G224" i="7"/>
  <c r="H224" i="7"/>
  <c r="F225" i="7"/>
  <c r="G225" i="7"/>
  <c r="H225" i="7"/>
  <c r="F226" i="7"/>
  <c r="G226" i="7"/>
  <c r="H226" i="7"/>
  <c r="F227" i="7"/>
  <c r="G227" i="7"/>
  <c r="H227" i="7"/>
  <c r="F228" i="7"/>
  <c r="G228" i="7"/>
  <c r="H228" i="7"/>
  <c r="F229" i="7"/>
  <c r="G229" i="7"/>
  <c r="H229" i="7"/>
  <c r="F230" i="7"/>
  <c r="G230" i="7"/>
  <c r="H230" i="7"/>
  <c r="F231" i="7"/>
  <c r="G231" i="7"/>
  <c r="H231" i="7"/>
  <c r="F232" i="7"/>
  <c r="G232" i="7"/>
  <c r="H232" i="7"/>
  <c r="F233" i="7"/>
  <c r="G233" i="7"/>
  <c r="H233" i="7"/>
  <c r="F234" i="7"/>
  <c r="G234" i="7"/>
  <c r="H234" i="7"/>
  <c r="F235" i="7"/>
  <c r="G235" i="7"/>
  <c r="H235" i="7"/>
  <c r="F236" i="7"/>
  <c r="G236" i="7"/>
  <c r="H236" i="7"/>
  <c r="F237" i="7"/>
  <c r="G237" i="7"/>
  <c r="H237" i="7"/>
  <c r="F238" i="7"/>
  <c r="G238" i="7"/>
  <c r="H238" i="7"/>
  <c r="F239" i="7"/>
  <c r="G239" i="7"/>
  <c r="H239" i="7"/>
  <c r="F240" i="7"/>
  <c r="G240" i="7"/>
  <c r="H240" i="7"/>
  <c r="F241" i="7"/>
  <c r="G241" i="7"/>
  <c r="H241" i="7"/>
  <c r="F242" i="7"/>
  <c r="G242" i="7"/>
  <c r="H242" i="7"/>
  <c r="F243" i="7"/>
  <c r="G243" i="7"/>
  <c r="H243" i="7"/>
  <c r="F244" i="7"/>
  <c r="G244" i="7"/>
  <c r="H244" i="7"/>
  <c r="F245" i="7"/>
  <c r="G245" i="7"/>
  <c r="H245" i="7"/>
  <c r="F246" i="7"/>
  <c r="G246" i="7"/>
  <c r="H246" i="7"/>
  <c r="F247" i="7"/>
  <c r="G247" i="7"/>
  <c r="H247" i="7"/>
  <c r="F248" i="7"/>
  <c r="G248" i="7"/>
  <c r="H248" i="7"/>
  <c r="F249" i="7"/>
  <c r="G249" i="7"/>
  <c r="H249" i="7"/>
  <c r="F250" i="7"/>
  <c r="G250" i="7"/>
  <c r="H250" i="7"/>
  <c r="F251" i="7"/>
  <c r="G251" i="7"/>
  <c r="H251" i="7"/>
  <c r="F252" i="7"/>
  <c r="G252" i="7"/>
  <c r="H252" i="7"/>
  <c r="F253" i="7"/>
  <c r="G253" i="7"/>
  <c r="H253" i="7"/>
  <c r="F254" i="7"/>
  <c r="G254" i="7"/>
  <c r="H254" i="7"/>
  <c r="F255" i="7"/>
  <c r="G255" i="7"/>
  <c r="H255" i="7"/>
  <c r="F256" i="7"/>
  <c r="G256" i="7"/>
  <c r="H256" i="7"/>
  <c r="F257" i="7"/>
  <c r="G257" i="7"/>
  <c r="H257" i="7"/>
  <c r="F258" i="7"/>
  <c r="G258" i="7"/>
  <c r="H258" i="7"/>
  <c r="F259" i="7"/>
  <c r="G259" i="7"/>
  <c r="H259" i="7"/>
  <c r="F260" i="7"/>
  <c r="G260" i="7"/>
  <c r="H260" i="7"/>
  <c r="F261" i="7"/>
  <c r="G261" i="7"/>
  <c r="H261" i="7"/>
  <c r="F262" i="7"/>
  <c r="G262" i="7"/>
  <c r="H262" i="7"/>
  <c r="F263" i="7"/>
  <c r="G263" i="7"/>
  <c r="H263" i="7"/>
  <c r="F264" i="7"/>
  <c r="G264" i="7"/>
  <c r="H264" i="7"/>
  <c r="F265" i="7"/>
  <c r="G265" i="7"/>
  <c r="H265" i="7"/>
  <c r="F266" i="7"/>
  <c r="G266" i="7"/>
  <c r="H266" i="7"/>
  <c r="F267" i="7"/>
  <c r="G267" i="7"/>
  <c r="H267" i="7"/>
  <c r="F268" i="7"/>
  <c r="G268" i="7"/>
  <c r="H268" i="7"/>
  <c r="F269" i="7"/>
  <c r="G269" i="7"/>
  <c r="H269" i="7"/>
  <c r="F270" i="7"/>
  <c r="G270" i="7"/>
  <c r="H270" i="7"/>
  <c r="F271" i="7"/>
  <c r="G271" i="7"/>
  <c r="H271" i="7"/>
  <c r="F272" i="7"/>
  <c r="G272" i="7"/>
  <c r="H272" i="7"/>
  <c r="F273" i="7"/>
  <c r="G273" i="7"/>
  <c r="H273" i="7"/>
  <c r="F274" i="7"/>
  <c r="G274" i="7"/>
  <c r="H274" i="7"/>
  <c r="F275" i="7"/>
  <c r="G275" i="7"/>
  <c r="H275" i="7"/>
  <c r="F276" i="7"/>
  <c r="G276" i="7"/>
  <c r="H276" i="7"/>
  <c r="F277" i="7"/>
  <c r="G277" i="7"/>
  <c r="H277" i="7"/>
  <c r="F278" i="7"/>
  <c r="G278" i="7"/>
  <c r="H278" i="7"/>
  <c r="F279" i="7"/>
  <c r="G279" i="7"/>
  <c r="H279" i="7"/>
  <c r="F280" i="7"/>
  <c r="G280" i="7"/>
  <c r="H280" i="7"/>
  <c r="F281" i="7"/>
  <c r="G281" i="7"/>
  <c r="H281" i="7"/>
  <c r="F282" i="7"/>
  <c r="G282" i="7"/>
  <c r="H282" i="7"/>
  <c r="F283" i="7"/>
  <c r="G283" i="7"/>
  <c r="H283" i="7"/>
  <c r="F284" i="7"/>
  <c r="G284" i="7"/>
  <c r="H284" i="7"/>
  <c r="F285" i="7"/>
  <c r="G285" i="7"/>
  <c r="H285" i="7"/>
  <c r="F286" i="7"/>
  <c r="G286" i="7"/>
  <c r="H286" i="7"/>
  <c r="F287" i="7"/>
  <c r="G287" i="7"/>
  <c r="H287" i="7"/>
  <c r="F288" i="7"/>
  <c r="G288" i="7"/>
  <c r="H288" i="7"/>
  <c r="F289" i="7"/>
  <c r="G289" i="7"/>
  <c r="H289" i="7"/>
  <c r="F290" i="7"/>
  <c r="G290" i="7"/>
  <c r="H290" i="7"/>
  <c r="F291" i="7"/>
  <c r="G291" i="7"/>
  <c r="H291" i="7"/>
  <c r="F292" i="7"/>
  <c r="G292" i="7"/>
  <c r="H292" i="7"/>
  <c r="F293" i="7"/>
  <c r="G293" i="7"/>
  <c r="H293" i="7"/>
  <c r="F294" i="7"/>
  <c r="G294" i="7"/>
  <c r="H294" i="7"/>
  <c r="F295" i="7"/>
  <c r="G295" i="7"/>
  <c r="H295" i="7"/>
  <c r="F296" i="7"/>
  <c r="G296" i="7"/>
  <c r="H296" i="7"/>
  <c r="F297" i="7"/>
  <c r="G297" i="7"/>
  <c r="H297" i="7"/>
  <c r="F298" i="7"/>
  <c r="G298" i="7"/>
  <c r="H298" i="7"/>
  <c r="F299" i="7"/>
  <c r="G299" i="7"/>
  <c r="H299" i="7"/>
  <c r="F300" i="7"/>
  <c r="G300" i="7"/>
  <c r="H300" i="7"/>
  <c r="F301" i="7"/>
  <c r="G301" i="7"/>
  <c r="H301" i="7"/>
  <c r="F302" i="7"/>
  <c r="G302" i="7"/>
  <c r="H302" i="7"/>
  <c r="F303" i="7"/>
  <c r="G303" i="7"/>
  <c r="H303" i="7"/>
  <c r="F304" i="7"/>
  <c r="G304" i="7"/>
  <c r="H304" i="7"/>
  <c r="F305" i="7"/>
  <c r="G305" i="7"/>
  <c r="H305" i="7"/>
  <c r="F306" i="7"/>
  <c r="G306" i="7"/>
  <c r="H306" i="7"/>
  <c r="F307" i="7"/>
  <c r="G307" i="7"/>
  <c r="H307" i="7"/>
  <c r="F308" i="7"/>
  <c r="G308" i="7"/>
  <c r="H308" i="7"/>
  <c r="F309" i="7"/>
  <c r="G309" i="7"/>
  <c r="H309" i="7"/>
  <c r="F310" i="7"/>
  <c r="G310" i="7"/>
  <c r="H310" i="7"/>
  <c r="F311" i="7"/>
  <c r="G311" i="7"/>
  <c r="H311" i="7"/>
  <c r="F312" i="7"/>
  <c r="G312" i="7"/>
  <c r="H312" i="7"/>
  <c r="F313" i="7"/>
  <c r="G313" i="7"/>
  <c r="H313" i="7"/>
  <c r="F314" i="7"/>
  <c r="G314" i="7"/>
  <c r="H314" i="7"/>
  <c r="F315" i="7"/>
  <c r="G315" i="7"/>
  <c r="H315" i="7"/>
  <c r="F316" i="7"/>
  <c r="G316" i="7"/>
  <c r="H316" i="7"/>
  <c r="G13" i="7"/>
  <c r="H13" i="7"/>
  <c r="F13" i="7"/>
  <c r="D10" i="7"/>
  <c r="E10" i="7"/>
  <c r="C10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6" i="7"/>
  <c r="K87" i="7"/>
  <c r="K88" i="7"/>
  <c r="K89" i="7"/>
  <c r="K90" i="7"/>
  <c r="K91" i="7"/>
  <c r="K92" i="7"/>
  <c r="K93" i="7"/>
  <c r="K94" i="7"/>
  <c r="K95" i="7"/>
  <c r="K96" i="7"/>
  <c r="K97" i="7"/>
  <c r="K98" i="7"/>
  <c r="K99" i="7"/>
  <c r="K100" i="7"/>
  <c r="K101" i="7"/>
  <c r="K102" i="7"/>
  <c r="K103" i="7"/>
  <c r="K104" i="7"/>
  <c r="K105" i="7"/>
  <c r="K106" i="7"/>
  <c r="K107" i="7"/>
  <c r="K108" i="7"/>
  <c r="K109" i="7"/>
  <c r="K110" i="7"/>
  <c r="K111" i="7"/>
  <c r="K112" i="7"/>
  <c r="K113" i="7"/>
  <c r="K114" i="7"/>
  <c r="K115" i="7"/>
  <c r="K116" i="7"/>
  <c r="K117" i="7"/>
  <c r="K118" i="7"/>
  <c r="K119" i="7"/>
  <c r="K120" i="7"/>
  <c r="K121" i="7"/>
  <c r="K122" i="7"/>
  <c r="K123" i="7"/>
  <c r="K124" i="7"/>
  <c r="K125" i="7"/>
  <c r="K126" i="7"/>
  <c r="K127" i="7"/>
  <c r="K128" i="7"/>
  <c r="K129" i="7"/>
  <c r="K130" i="7"/>
  <c r="K131" i="7"/>
  <c r="K132" i="7"/>
  <c r="K133" i="7"/>
  <c r="K134" i="7"/>
  <c r="K135" i="7"/>
  <c r="K136" i="7"/>
  <c r="K137" i="7"/>
  <c r="K138" i="7"/>
  <c r="K139" i="7"/>
  <c r="K140" i="7"/>
  <c r="K141" i="7"/>
  <c r="K142" i="7"/>
  <c r="K143" i="7"/>
  <c r="K144" i="7"/>
  <c r="K145" i="7"/>
  <c r="K146" i="7"/>
  <c r="K147" i="7"/>
  <c r="K148" i="7"/>
  <c r="K149" i="7"/>
  <c r="K150" i="7"/>
  <c r="K151" i="7"/>
  <c r="K152" i="7"/>
  <c r="K153" i="7"/>
  <c r="K154" i="7"/>
  <c r="K155" i="7"/>
  <c r="K156" i="7"/>
  <c r="K157" i="7"/>
  <c r="K158" i="7"/>
  <c r="K159" i="7"/>
  <c r="K160" i="7"/>
  <c r="K161" i="7"/>
  <c r="K162" i="7"/>
  <c r="K163" i="7"/>
  <c r="K164" i="7"/>
  <c r="K165" i="7"/>
  <c r="K166" i="7"/>
  <c r="K167" i="7"/>
  <c r="K168" i="7"/>
  <c r="K169" i="7"/>
  <c r="K170" i="7"/>
  <c r="K171" i="7"/>
  <c r="K172" i="7"/>
  <c r="K173" i="7"/>
  <c r="K174" i="7"/>
  <c r="K175" i="7"/>
  <c r="K176" i="7"/>
  <c r="K177" i="7"/>
  <c r="K178" i="7"/>
  <c r="K179" i="7"/>
  <c r="K180" i="7"/>
  <c r="K181" i="7"/>
  <c r="K182" i="7"/>
  <c r="K183" i="7"/>
  <c r="K184" i="7"/>
  <c r="K185" i="7"/>
  <c r="K186" i="7"/>
  <c r="K187" i="7"/>
  <c r="K188" i="7"/>
  <c r="K189" i="7"/>
  <c r="K190" i="7"/>
  <c r="K191" i="7"/>
  <c r="K192" i="7"/>
  <c r="K193" i="7"/>
  <c r="K194" i="7"/>
  <c r="K195" i="7"/>
  <c r="K196" i="7"/>
  <c r="K197" i="7"/>
  <c r="K198" i="7"/>
  <c r="K199" i="7"/>
  <c r="K200" i="7"/>
  <c r="K201" i="7"/>
  <c r="K202" i="7"/>
  <c r="K203" i="7"/>
  <c r="K204" i="7"/>
  <c r="K205" i="7"/>
  <c r="K206" i="7"/>
  <c r="K207" i="7"/>
  <c r="K208" i="7"/>
  <c r="K209" i="7"/>
  <c r="K210" i="7"/>
  <c r="K211" i="7"/>
  <c r="K212" i="7"/>
  <c r="K213" i="7"/>
  <c r="K214" i="7"/>
  <c r="K215" i="7"/>
  <c r="K216" i="7"/>
  <c r="K217" i="7"/>
  <c r="K218" i="7"/>
  <c r="K219" i="7"/>
  <c r="K220" i="7"/>
  <c r="K221" i="7"/>
  <c r="K222" i="7"/>
  <c r="K223" i="7"/>
  <c r="K224" i="7"/>
  <c r="K225" i="7"/>
  <c r="K226" i="7"/>
  <c r="K227" i="7"/>
  <c r="K228" i="7"/>
  <c r="K229" i="7"/>
  <c r="K230" i="7"/>
  <c r="K231" i="7"/>
  <c r="K232" i="7"/>
  <c r="K233" i="7"/>
  <c r="K234" i="7"/>
  <c r="K235" i="7"/>
  <c r="K236" i="7"/>
  <c r="K237" i="7"/>
  <c r="K238" i="7"/>
  <c r="K239" i="7"/>
  <c r="K240" i="7"/>
  <c r="K241" i="7"/>
  <c r="K242" i="7"/>
  <c r="K243" i="7"/>
  <c r="K244" i="7"/>
  <c r="K245" i="7"/>
  <c r="K246" i="7"/>
  <c r="K247" i="7"/>
  <c r="K248" i="7"/>
  <c r="K249" i="7"/>
  <c r="K250" i="7"/>
  <c r="K251" i="7"/>
  <c r="K252" i="7"/>
  <c r="K253" i="7"/>
  <c r="K254" i="7"/>
  <c r="K255" i="7"/>
  <c r="K256" i="7"/>
  <c r="K257" i="7"/>
  <c r="K258" i="7"/>
  <c r="K259" i="7"/>
  <c r="K260" i="7"/>
  <c r="K261" i="7"/>
  <c r="K262" i="7"/>
  <c r="K263" i="7"/>
  <c r="K264" i="7"/>
  <c r="K265" i="7"/>
  <c r="K266" i="7"/>
  <c r="K267" i="7"/>
  <c r="K268" i="7"/>
  <c r="K269" i="7"/>
  <c r="K270" i="7"/>
  <c r="K271" i="7"/>
  <c r="K272" i="7"/>
  <c r="K273" i="7"/>
  <c r="K274" i="7"/>
  <c r="K275" i="7"/>
  <c r="K276" i="7"/>
  <c r="K277" i="7"/>
  <c r="K278" i="7"/>
  <c r="K279" i="7"/>
  <c r="K280" i="7"/>
  <c r="K281" i="7"/>
  <c r="K282" i="7"/>
  <c r="K283" i="7"/>
  <c r="K284" i="7"/>
  <c r="K285" i="7"/>
  <c r="K286" i="7"/>
  <c r="K287" i="7"/>
  <c r="K288" i="7"/>
  <c r="K289" i="7"/>
  <c r="K290" i="7"/>
  <c r="K291" i="7"/>
  <c r="K292" i="7"/>
  <c r="K293" i="7"/>
  <c r="K294" i="7"/>
  <c r="K295" i="7"/>
  <c r="K296" i="7"/>
  <c r="K297" i="7"/>
  <c r="K298" i="7"/>
  <c r="K299" i="7"/>
  <c r="K300" i="7"/>
  <c r="K301" i="7"/>
  <c r="K302" i="7"/>
  <c r="K303" i="7"/>
  <c r="K304" i="7"/>
  <c r="K305" i="7"/>
  <c r="K306" i="7"/>
  <c r="K307" i="7"/>
  <c r="K308" i="7"/>
  <c r="K309" i="7"/>
  <c r="K310" i="7"/>
  <c r="K311" i="7"/>
  <c r="K312" i="7"/>
  <c r="K313" i="7"/>
  <c r="K314" i="7"/>
  <c r="K315" i="7"/>
  <c r="K316" i="7"/>
  <c r="K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J193" i="7"/>
  <c r="J194" i="7"/>
  <c r="J195" i="7"/>
  <c r="J196" i="7"/>
  <c r="J197" i="7"/>
  <c r="J198" i="7"/>
  <c r="J199" i="7"/>
  <c r="J200" i="7"/>
  <c r="J201" i="7"/>
  <c r="J202" i="7"/>
  <c r="J203" i="7"/>
  <c r="J204" i="7"/>
  <c r="J205" i="7"/>
  <c r="J206" i="7"/>
  <c r="J207" i="7"/>
  <c r="J208" i="7"/>
  <c r="J209" i="7"/>
  <c r="J210" i="7"/>
  <c r="J211" i="7"/>
  <c r="J212" i="7"/>
  <c r="J213" i="7"/>
  <c r="J214" i="7"/>
  <c r="J215" i="7"/>
  <c r="J216" i="7"/>
  <c r="J217" i="7"/>
  <c r="J218" i="7"/>
  <c r="J219" i="7"/>
  <c r="J220" i="7"/>
  <c r="J221" i="7"/>
  <c r="J222" i="7"/>
  <c r="J223" i="7"/>
  <c r="J224" i="7"/>
  <c r="J225" i="7"/>
  <c r="J226" i="7"/>
  <c r="J227" i="7"/>
  <c r="J228" i="7"/>
  <c r="J229" i="7"/>
  <c r="J230" i="7"/>
  <c r="J231" i="7"/>
  <c r="J232" i="7"/>
  <c r="J233" i="7"/>
  <c r="J234" i="7"/>
  <c r="J235" i="7"/>
  <c r="J236" i="7"/>
  <c r="J237" i="7"/>
  <c r="J238" i="7"/>
  <c r="J239" i="7"/>
  <c r="J240" i="7"/>
  <c r="J241" i="7"/>
  <c r="J242" i="7"/>
  <c r="J243" i="7"/>
  <c r="J244" i="7"/>
  <c r="J245" i="7"/>
  <c r="J246" i="7"/>
  <c r="J247" i="7"/>
  <c r="J248" i="7"/>
  <c r="J249" i="7"/>
  <c r="J250" i="7"/>
  <c r="J251" i="7"/>
  <c r="J252" i="7"/>
  <c r="J253" i="7"/>
  <c r="J254" i="7"/>
  <c r="J255" i="7"/>
  <c r="J256" i="7"/>
  <c r="J257" i="7"/>
  <c r="J258" i="7"/>
  <c r="J259" i="7"/>
  <c r="J260" i="7"/>
  <c r="J261" i="7"/>
  <c r="J262" i="7"/>
  <c r="J263" i="7"/>
  <c r="J264" i="7"/>
  <c r="J265" i="7"/>
  <c r="J266" i="7"/>
  <c r="J267" i="7"/>
  <c r="J268" i="7"/>
  <c r="J269" i="7"/>
  <c r="J270" i="7"/>
  <c r="J271" i="7"/>
  <c r="J272" i="7"/>
  <c r="J273" i="7"/>
  <c r="J274" i="7"/>
  <c r="J275" i="7"/>
  <c r="J276" i="7"/>
  <c r="J277" i="7"/>
  <c r="J278" i="7"/>
  <c r="J279" i="7"/>
  <c r="J280" i="7"/>
  <c r="J281" i="7"/>
  <c r="J282" i="7"/>
  <c r="J283" i="7"/>
  <c r="J284" i="7"/>
  <c r="J285" i="7"/>
  <c r="J286" i="7"/>
  <c r="J287" i="7"/>
  <c r="J288" i="7"/>
  <c r="J289" i="7"/>
  <c r="J290" i="7"/>
  <c r="J291" i="7"/>
  <c r="J292" i="7"/>
  <c r="J293" i="7"/>
  <c r="J294" i="7"/>
  <c r="J295" i="7"/>
  <c r="J296" i="7"/>
  <c r="J297" i="7"/>
  <c r="J298" i="7"/>
  <c r="J299" i="7"/>
  <c r="J300" i="7"/>
  <c r="J301" i="7"/>
  <c r="J302" i="7"/>
  <c r="J303" i="7"/>
  <c r="J304" i="7"/>
  <c r="J305" i="7"/>
  <c r="J306" i="7"/>
  <c r="J307" i="7"/>
  <c r="J308" i="7"/>
  <c r="J309" i="7"/>
  <c r="J310" i="7"/>
  <c r="J311" i="7"/>
  <c r="J312" i="7"/>
  <c r="J313" i="7"/>
  <c r="J314" i="7"/>
  <c r="J315" i="7"/>
  <c r="J316" i="7"/>
  <c r="J13" i="7"/>
  <c r="L14" i="7" s="1"/>
  <c r="AD247" i="2"/>
  <c r="AD246" i="2"/>
  <c r="AC23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213" i="2"/>
  <c r="P19" i="15" l="1"/>
  <c r="H16" i="15"/>
  <c r="J16" i="15"/>
  <c r="D16" i="15"/>
  <c r="C16" i="15"/>
  <c r="C13" i="15"/>
  <c r="J13" i="15"/>
  <c r="I13" i="15"/>
  <c r="D13" i="15"/>
  <c r="L13" i="15"/>
  <c r="H13" i="15"/>
  <c r="K13" i="15"/>
  <c r="N13" i="15"/>
  <c r="G13" i="15"/>
  <c r="F13" i="15"/>
  <c r="M13" i="15"/>
  <c r="E13" i="15"/>
  <c r="I16" i="15"/>
  <c r="N16" i="15"/>
  <c r="M16" i="15"/>
  <c r="G16" i="15"/>
  <c r="L16" i="15"/>
  <c r="K16" i="15"/>
  <c r="D5" i="7"/>
  <c r="D6" i="7" s="1"/>
  <c r="C5" i="7"/>
  <c r="C6" i="7" s="1"/>
  <c r="E5" i="7"/>
  <c r="E6" i="7" s="1"/>
  <c r="L173" i="7"/>
  <c r="L285" i="7"/>
  <c r="L253" i="7"/>
  <c r="L221" i="7"/>
  <c r="L189" i="7"/>
  <c r="L157" i="7"/>
  <c r="L117" i="7"/>
  <c r="L93" i="7"/>
  <c r="L69" i="7"/>
  <c r="L53" i="7"/>
  <c r="L316" i="7"/>
  <c r="L300" i="7"/>
  <c r="L284" i="7"/>
  <c r="L268" i="7"/>
  <c r="L252" i="7"/>
  <c r="L228" i="7"/>
  <c r="L212" i="7"/>
  <c r="L188" i="7"/>
  <c r="L172" i="7"/>
  <c r="L156" i="7"/>
  <c r="L140" i="7"/>
  <c r="L124" i="7"/>
  <c r="L100" i="7"/>
  <c r="L84" i="7"/>
  <c r="L68" i="7"/>
  <c r="L52" i="7"/>
  <c r="L36" i="7"/>
  <c r="L20" i="7"/>
  <c r="L315" i="7"/>
  <c r="L307" i="7"/>
  <c r="L299" i="7"/>
  <c r="L291" i="7"/>
  <c r="L283" i="7"/>
  <c r="L275" i="7"/>
  <c r="L267" i="7"/>
  <c r="L259" i="7"/>
  <c r="L251" i="7"/>
  <c r="L243" i="7"/>
  <c r="L235" i="7"/>
  <c r="L227" i="7"/>
  <c r="L219" i="7"/>
  <c r="L211" i="7"/>
  <c r="L203" i="7"/>
  <c r="L195" i="7"/>
  <c r="L187" i="7"/>
  <c r="L179" i="7"/>
  <c r="L171" i="7"/>
  <c r="L163" i="7"/>
  <c r="L155" i="7"/>
  <c r="L147" i="7"/>
  <c r="L139" i="7"/>
  <c r="L131" i="7"/>
  <c r="L123" i="7"/>
  <c r="L115" i="7"/>
  <c r="L107" i="7"/>
  <c r="L99" i="7"/>
  <c r="L91" i="7"/>
  <c r="L83" i="7"/>
  <c r="L75" i="7"/>
  <c r="L67" i="7"/>
  <c r="L59" i="7"/>
  <c r="L51" i="7"/>
  <c r="L43" i="7"/>
  <c r="L35" i="7"/>
  <c r="L27" i="7"/>
  <c r="L19" i="7"/>
  <c r="L293" i="7"/>
  <c r="L245" i="7"/>
  <c r="L181" i="7"/>
  <c r="L109" i="7"/>
  <c r="L21" i="7"/>
  <c r="L308" i="7"/>
  <c r="L292" i="7"/>
  <c r="L276" i="7"/>
  <c r="L260" i="7"/>
  <c r="L244" i="7"/>
  <c r="L236" i="7"/>
  <c r="L220" i="7"/>
  <c r="L204" i="7"/>
  <c r="L196" i="7"/>
  <c r="L180" i="7"/>
  <c r="L164" i="7"/>
  <c r="L148" i="7"/>
  <c r="L132" i="7"/>
  <c r="L116" i="7"/>
  <c r="L108" i="7"/>
  <c r="L92" i="7"/>
  <c r="L76" i="7"/>
  <c r="L60" i="7"/>
  <c r="L44" i="7"/>
  <c r="L28" i="7"/>
  <c r="L314" i="7"/>
  <c r="L306" i="7"/>
  <c r="L298" i="7"/>
  <c r="L290" i="7"/>
  <c r="L282" i="7"/>
  <c r="L274" i="7"/>
  <c r="L266" i="7"/>
  <c r="L258" i="7"/>
  <c r="L250" i="7"/>
  <c r="L242" i="7"/>
  <c r="L234" i="7"/>
  <c r="L226" i="7"/>
  <c r="L218" i="7"/>
  <c r="L210" i="7"/>
  <c r="L202" i="7"/>
  <c r="L194" i="7"/>
  <c r="L186" i="7"/>
  <c r="L178" i="7"/>
  <c r="L170" i="7"/>
  <c r="L162" i="7"/>
  <c r="L154" i="7"/>
  <c r="L146" i="7"/>
  <c r="L138" i="7"/>
  <c r="L130" i="7"/>
  <c r="L122" i="7"/>
  <c r="L114" i="7"/>
  <c r="L106" i="7"/>
  <c r="L98" i="7"/>
  <c r="L90" i="7"/>
  <c r="L82" i="7"/>
  <c r="L74" i="7"/>
  <c r="L66" i="7"/>
  <c r="L58" i="7"/>
  <c r="L50" i="7"/>
  <c r="L42" i="7"/>
  <c r="L34" i="7"/>
  <c r="L26" i="7"/>
  <c r="L18" i="7"/>
  <c r="L261" i="7"/>
  <c r="L197" i="7"/>
  <c r="L133" i="7"/>
  <c r="L77" i="7"/>
  <c r="L29" i="7"/>
  <c r="L313" i="7"/>
  <c r="L305" i="7"/>
  <c r="L297" i="7"/>
  <c r="L289" i="7"/>
  <c r="L281" i="7"/>
  <c r="L273" i="7"/>
  <c r="L265" i="7"/>
  <c r="L257" i="7"/>
  <c r="L249" i="7"/>
  <c r="L241" i="7"/>
  <c r="L233" i="7"/>
  <c r="L225" i="7"/>
  <c r="L217" i="7"/>
  <c r="L209" i="7"/>
  <c r="L201" i="7"/>
  <c r="L193" i="7"/>
  <c r="L185" i="7"/>
  <c r="L177" i="7"/>
  <c r="L169" i="7"/>
  <c r="L161" i="7"/>
  <c r="L153" i="7"/>
  <c r="L145" i="7"/>
  <c r="L137" i="7"/>
  <c r="L129" i="7"/>
  <c r="L121" i="7"/>
  <c r="L113" i="7"/>
  <c r="L105" i="7"/>
  <c r="L97" i="7"/>
  <c r="L89" i="7"/>
  <c r="L81" i="7"/>
  <c r="L73" i="7"/>
  <c r="L65" i="7"/>
  <c r="L57" i="7"/>
  <c r="L49" i="7"/>
  <c r="L41" i="7"/>
  <c r="L33" i="7"/>
  <c r="L25" i="7"/>
  <c r="L17" i="7"/>
  <c r="L301" i="7"/>
  <c r="L229" i="7"/>
  <c r="L141" i="7"/>
  <c r="L45" i="7"/>
  <c r="L312" i="7"/>
  <c r="L304" i="7"/>
  <c r="L296" i="7"/>
  <c r="L288" i="7"/>
  <c r="L280" i="7"/>
  <c r="L272" i="7"/>
  <c r="L264" i="7"/>
  <c r="L256" i="7"/>
  <c r="L248" i="7"/>
  <c r="L240" i="7"/>
  <c r="L232" i="7"/>
  <c r="L224" i="7"/>
  <c r="L216" i="7"/>
  <c r="L208" i="7"/>
  <c r="L200" i="7"/>
  <c r="L192" i="7"/>
  <c r="L184" i="7"/>
  <c r="L176" i="7"/>
  <c r="L168" i="7"/>
  <c r="L160" i="7"/>
  <c r="L152" i="7"/>
  <c r="L144" i="7"/>
  <c r="L136" i="7"/>
  <c r="L128" i="7"/>
  <c r="L120" i="7"/>
  <c r="L112" i="7"/>
  <c r="L104" i="7"/>
  <c r="L96" i="7"/>
  <c r="L88" i="7"/>
  <c r="L80" i="7"/>
  <c r="L72" i="7"/>
  <c r="L64" i="7"/>
  <c r="L56" i="7"/>
  <c r="L48" i="7"/>
  <c r="L40" i="7"/>
  <c r="L32" i="7"/>
  <c r="L24" i="7"/>
  <c r="L16" i="7"/>
  <c r="L13" i="7"/>
  <c r="L269" i="7"/>
  <c r="L213" i="7"/>
  <c r="L149" i="7"/>
  <c r="L85" i="7"/>
  <c r="L311" i="7"/>
  <c r="L303" i="7"/>
  <c r="L295" i="7"/>
  <c r="L287" i="7"/>
  <c r="L279" i="7"/>
  <c r="L271" i="7"/>
  <c r="L263" i="7"/>
  <c r="L255" i="7"/>
  <c r="L247" i="7"/>
  <c r="L239" i="7"/>
  <c r="L231" i="7"/>
  <c r="L223" i="7"/>
  <c r="L215" i="7"/>
  <c r="L207" i="7"/>
  <c r="L199" i="7"/>
  <c r="L191" i="7"/>
  <c r="L183" i="7"/>
  <c r="L175" i="7"/>
  <c r="L167" i="7"/>
  <c r="L159" i="7"/>
  <c r="L151" i="7"/>
  <c r="L143" i="7"/>
  <c r="L135" i="7"/>
  <c r="L127" i="7"/>
  <c r="L119" i="7"/>
  <c r="L111" i="7"/>
  <c r="L103" i="7"/>
  <c r="L95" i="7"/>
  <c r="L87" i="7"/>
  <c r="L79" i="7"/>
  <c r="L71" i="7"/>
  <c r="L63" i="7"/>
  <c r="L55" i="7"/>
  <c r="L47" i="7"/>
  <c r="L39" i="7"/>
  <c r="L31" i="7"/>
  <c r="L23" i="7"/>
  <c r="L15" i="7"/>
  <c r="L309" i="7"/>
  <c r="L277" i="7"/>
  <c r="L237" i="7"/>
  <c r="L205" i="7"/>
  <c r="L165" i="7"/>
  <c r="L125" i="7"/>
  <c r="L101" i="7"/>
  <c r="L61" i="7"/>
  <c r="L37" i="7"/>
  <c r="L310" i="7"/>
  <c r="L302" i="7"/>
  <c r="L294" i="7"/>
  <c r="L286" i="7"/>
  <c r="L278" i="7"/>
  <c r="L270" i="7"/>
  <c r="L262" i="7"/>
  <c r="L254" i="7"/>
  <c r="L246" i="7"/>
  <c r="L238" i="7"/>
  <c r="L230" i="7"/>
  <c r="L222" i="7"/>
  <c r="L214" i="7"/>
  <c r="L206" i="7"/>
  <c r="L198" i="7"/>
  <c r="L190" i="7"/>
  <c r="L182" i="7"/>
  <c r="L174" i="7"/>
  <c r="L166" i="7"/>
  <c r="L158" i="7"/>
  <c r="L150" i="7"/>
  <c r="L142" i="7"/>
  <c r="L134" i="7"/>
  <c r="L126" i="7"/>
  <c r="L118" i="7"/>
  <c r="L110" i="7"/>
  <c r="L102" i="7"/>
  <c r="L94" i="7"/>
  <c r="L86" i="7"/>
  <c r="L78" i="7"/>
  <c r="L70" i="7"/>
  <c r="L62" i="7"/>
  <c r="L54" i="7"/>
  <c r="L46" i="7"/>
  <c r="L38" i="7"/>
  <c r="L30" i="7"/>
  <c r="L22" i="7"/>
  <c r="AC213" i="2"/>
  <c r="AE232" i="2" s="1"/>
  <c r="AE238" i="2" s="1"/>
  <c r="AC212" i="2"/>
  <c r="AE231" i="2" s="1"/>
  <c r="AB223" i="2"/>
  <c r="AB222" i="2"/>
  <c r="AA222" i="2"/>
  <c r="P16" i="15" l="1"/>
  <c r="G21" i="15"/>
  <c r="G22" i="15" s="1"/>
  <c r="N21" i="15"/>
  <c r="N22" i="15" s="1"/>
  <c r="H21" i="15"/>
  <c r="H22" i="15" s="1"/>
  <c r="M21" i="15"/>
  <c r="M22" i="15" s="1"/>
  <c r="D21" i="15"/>
  <c r="D22" i="15" s="1"/>
  <c r="I21" i="15"/>
  <c r="I22" i="15" s="1"/>
  <c r="E21" i="15"/>
  <c r="E22" i="15" s="1"/>
  <c r="K21" i="15"/>
  <c r="K22" i="15" s="1"/>
  <c r="F21" i="15"/>
  <c r="F22" i="15" s="1"/>
  <c r="C21" i="15"/>
  <c r="C22" i="15" s="1"/>
  <c r="J21" i="15"/>
  <c r="J22" i="15" s="1"/>
  <c r="L21" i="15"/>
  <c r="L22" i="15" s="1"/>
  <c r="AE236" i="2"/>
  <c r="AE237" i="2"/>
  <c r="AE235" i="2"/>
  <c r="H214" i="2"/>
  <c r="I214" i="2"/>
  <c r="J214" i="2"/>
  <c r="H215" i="2"/>
  <c r="I215" i="2"/>
  <c r="J215" i="2"/>
  <c r="H216" i="2"/>
  <c r="I216" i="2"/>
  <c r="J216" i="2"/>
  <c r="H217" i="2"/>
  <c r="I217" i="2"/>
  <c r="J217" i="2"/>
  <c r="H218" i="2"/>
  <c r="I218" i="2"/>
  <c r="J218" i="2"/>
  <c r="H219" i="2"/>
  <c r="I219" i="2"/>
  <c r="J219" i="2"/>
  <c r="H220" i="2"/>
  <c r="I220" i="2"/>
  <c r="J220" i="2"/>
  <c r="H221" i="2"/>
  <c r="I221" i="2"/>
  <c r="J221" i="2"/>
  <c r="H222" i="2"/>
  <c r="I222" i="2"/>
  <c r="J222" i="2"/>
  <c r="H223" i="2"/>
  <c r="I223" i="2"/>
  <c r="J223" i="2"/>
  <c r="H224" i="2"/>
  <c r="I224" i="2"/>
  <c r="J224" i="2"/>
  <c r="H225" i="2"/>
  <c r="I225" i="2"/>
  <c r="J225" i="2"/>
  <c r="H226" i="2"/>
  <c r="I226" i="2"/>
  <c r="J226" i="2"/>
  <c r="H227" i="2"/>
  <c r="I227" i="2"/>
  <c r="J227" i="2"/>
  <c r="H228" i="2"/>
  <c r="I228" i="2"/>
  <c r="J228" i="2"/>
  <c r="H229" i="2"/>
  <c r="I229" i="2"/>
  <c r="J229" i="2"/>
  <c r="H230" i="2"/>
  <c r="I230" i="2"/>
  <c r="J230" i="2"/>
  <c r="H231" i="2"/>
  <c r="I231" i="2"/>
  <c r="J231" i="2"/>
  <c r="H232" i="2"/>
  <c r="I232" i="2"/>
  <c r="J232" i="2"/>
  <c r="H233" i="2"/>
  <c r="I233" i="2"/>
  <c r="J233" i="2"/>
  <c r="H234" i="2"/>
  <c r="I234" i="2"/>
  <c r="J234" i="2"/>
  <c r="H235" i="2"/>
  <c r="I235" i="2"/>
  <c r="J235" i="2"/>
  <c r="H236" i="2"/>
  <c r="I236" i="2"/>
  <c r="J236" i="2"/>
  <c r="H237" i="2"/>
  <c r="I237" i="2"/>
  <c r="J237" i="2"/>
  <c r="H238" i="2"/>
  <c r="I238" i="2"/>
  <c r="J238" i="2"/>
  <c r="H239" i="2"/>
  <c r="I239" i="2"/>
  <c r="J239" i="2"/>
  <c r="H240" i="2"/>
  <c r="I240" i="2"/>
  <c r="J240" i="2"/>
  <c r="H241" i="2"/>
  <c r="I241" i="2"/>
  <c r="J241" i="2"/>
  <c r="H242" i="2"/>
  <c r="I242" i="2"/>
  <c r="J242" i="2"/>
  <c r="H243" i="2"/>
  <c r="I243" i="2"/>
  <c r="J243" i="2"/>
  <c r="H244" i="2"/>
  <c r="I244" i="2"/>
  <c r="J244" i="2"/>
  <c r="H245" i="2"/>
  <c r="I245" i="2"/>
  <c r="J245" i="2"/>
  <c r="H246" i="2"/>
  <c r="I246" i="2"/>
  <c r="J246" i="2"/>
  <c r="H247" i="2"/>
  <c r="I247" i="2"/>
  <c r="J247" i="2"/>
  <c r="H248" i="2"/>
  <c r="I248" i="2"/>
  <c r="J248" i="2"/>
  <c r="H249" i="2"/>
  <c r="I249" i="2"/>
  <c r="J249" i="2"/>
  <c r="H250" i="2"/>
  <c r="I250" i="2"/>
  <c r="J250" i="2"/>
  <c r="H251" i="2"/>
  <c r="I251" i="2"/>
  <c r="J251" i="2"/>
  <c r="H252" i="2"/>
  <c r="I252" i="2"/>
  <c r="J252" i="2"/>
  <c r="H253" i="2"/>
  <c r="I253" i="2"/>
  <c r="J253" i="2"/>
  <c r="H254" i="2"/>
  <c r="I254" i="2"/>
  <c r="J254" i="2"/>
  <c r="H255" i="2"/>
  <c r="I255" i="2"/>
  <c r="J255" i="2"/>
  <c r="H256" i="2"/>
  <c r="I256" i="2"/>
  <c r="J256" i="2"/>
  <c r="H257" i="2"/>
  <c r="I257" i="2"/>
  <c r="J257" i="2"/>
  <c r="H258" i="2"/>
  <c r="I258" i="2"/>
  <c r="J258" i="2"/>
  <c r="H259" i="2"/>
  <c r="I259" i="2"/>
  <c r="J259" i="2"/>
  <c r="H260" i="2"/>
  <c r="I260" i="2"/>
  <c r="J260" i="2"/>
  <c r="H261" i="2"/>
  <c r="I261" i="2"/>
  <c r="J261" i="2"/>
  <c r="H262" i="2"/>
  <c r="I262" i="2"/>
  <c r="J262" i="2"/>
  <c r="H263" i="2"/>
  <c r="I263" i="2"/>
  <c r="J263" i="2"/>
  <c r="H264" i="2"/>
  <c r="I264" i="2"/>
  <c r="J264" i="2"/>
  <c r="H265" i="2"/>
  <c r="I265" i="2"/>
  <c r="J265" i="2"/>
  <c r="H266" i="2"/>
  <c r="I266" i="2"/>
  <c r="J266" i="2"/>
  <c r="H267" i="2"/>
  <c r="I267" i="2"/>
  <c r="J267" i="2"/>
  <c r="H268" i="2"/>
  <c r="I268" i="2"/>
  <c r="J268" i="2"/>
  <c r="H269" i="2"/>
  <c r="I269" i="2"/>
  <c r="J269" i="2"/>
  <c r="H270" i="2"/>
  <c r="I270" i="2"/>
  <c r="J270" i="2"/>
  <c r="H271" i="2"/>
  <c r="I271" i="2"/>
  <c r="J271" i="2"/>
  <c r="H272" i="2"/>
  <c r="I272" i="2"/>
  <c r="J272" i="2"/>
  <c r="H273" i="2"/>
  <c r="I273" i="2"/>
  <c r="J273" i="2"/>
  <c r="H274" i="2"/>
  <c r="I274" i="2"/>
  <c r="J274" i="2"/>
  <c r="H275" i="2"/>
  <c r="I275" i="2"/>
  <c r="J275" i="2"/>
  <c r="H276" i="2"/>
  <c r="I276" i="2"/>
  <c r="J276" i="2"/>
  <c r="H277" i="2"/>
  <c r="I277" i="2"/>
  <c r="J277" i="2"/>
  <c r="H278" i="2"/>
  <c r="I278" i="2"/>
  <c r="J278" i="2"/>
  <c r="H279" i="2"/>
  <c r="I279" i="2"/>
  <c r="J279" i="2"/>
  <c r="H280" i="2"/>
  <c r="I280" i="2"/>
  <c r="J280" i="2"/>
  <c r="H281" i="2"/>
  <c r="I281" i="2"/>
  <c r="J281" i="2"/>
  <c r="H282" i="2"/>
  <c r="I282" i="2"/>
  <c r="J282" i="2"/>
  <c r="H283" i="2"/>
  <c r="I283" i="2"/>
  <c r="J283" i="2"/>
  <c r="H284" i="2"/>
  <c r="I284" i="2"/>
  <c r="J284" i="2"/>
  <c r="H285" i="2"/>
  <c r="I285" i="2"/>
  <c r="J285" i="2"/>
  <c r="H286" i="2"/>
  <c r="I286" i="2"/>
  <c r="J286" i="2"/>
  <c r="H287" i="2"/>
  <c r="I287" i="2"/>
  <c r="J287" i="2"/>
  <c r="H288" i="2"/>
  <c r="I288" i="2"/>
  <c r="J288" i="2"/>
  <c r="H289" i="2"/>
  <c r="I289" i="2"/>
  <c r="J289" i="2"/>
  <c r="H290" i="2"/>
  <c r="I290" i="2"/>
  <c r="J290" i="2"/>
  <c r="H291" i="2"/>
  <c r="I291" i="2"/>
  <c r="J291" i="2"/>
  <c r="H292" i="2"/>
  <c r="I292" i="2"/>
  <c r="J292" i="2"/>
  <c r="H293" i="2"/>
  <c r="I293" i="2"/>
  <c r="J293" i="2"/>
  <c r="H294" i="2"/>
  <c r="I294" i="2"/>
  <c r="J294" i="2"/>
  <c r="H295" i="2"/>
  <c r="I295" i="2"/>
  <c r="J295" i="2"/>
  <c r="H296" i="2"/>
  <c r="I296" i="2"/>
  <c r="J296" i="2"/>
  <c r="H297" i="2"/>
  <c r="I297" i="2"/>
  <c r="J297" i="2"/>
  <c r="H298" i="2"/>
  <c r="I298" i="2"/>
  <c r="J298" i="2"/>
  <c r="H299" i="2"/>
  <c r="I299" i="2"/>
  <c r="J299" i="2"/>
  <c r="H300" i="2"/>
  <c r="I300" i="2"/>
  <c r="J300" i="2"/>
  <c r="H301" i="2"/>
  <c r="I301" i="2"/>
  <c r="J301" i="2"/>
  <c r="H302" i="2"/>
  <c r="I302" i="2"/>
  <c r="J302" i="2"/>
  <c r="H303" i="2"/>
  <c r="I303" i="2"/>
  <c r="J303" i="2"/>
  <c r="H304" i="2"/>
  <c r="I304" i="2"/>
  <c r="J304" i="2"/>
  <c r="H305" i="2"/>
  <c r="I305" i="2"/>
  <c r="J305" i="2"/>
  <c r="H306" i="2"/>
  <c r="I306" i="2"/>
  <c r="J306" i="2"/>
  <c r="H307" i="2"/>
  <c r="I307" i="2"/>
  <c r="J307" i="2"/>
  <c r="H308" i="2"/>
  <c r="I308" i="2"/>
  <c r="J308" i="2"/>
  <c r="H309" i="2"/>
  <c r="I309" i="2"/>
  <c r="J309" i="2"/>
  <c r="H310" i="2"/>
  <c r="I310" i="2"/>
  <c r="J310" i="2"/>
  <c r="H311" i="2"/>
  <c r="I311" i="2"/>
  <c r="J311" i="2"/>
  <c r="H312" i="2"/>
  <c r="I312" i="2"/>
  <c r="J312" i="2"/>
  <c r="H313" i="2"/>
  <c r="I313" i="2"/>
  <c r="J313" i="2"/>
  <c r="H314" i="2"/>
  <c r="I314" i="2"/>
  <c r="J314" i="2"/>
  <c r="H315" i="2"/>
  <c r="I315" i="2"/>
  <c r="J315" i="2"/>
  <c r="H316" i="2"/>
  <c r="I316" i="2"/>
  <c r="J316" i="2"/>
  <c r="H317" i="2"/>
  <c r="I317" i="2"/>
  <c r="J317" i="2"/>
  <c r="H318" i="2"/>
  <c r="I318" i="2"/>
  <c r="J318" i="2"/>
  <c r="H319" i="2"/>
  <c r="I319" i="2"/>
  <c r="J319" i="2"/>
  <c r="H320" i="2"/>
  <c r="I320" i="2"/>
  <c r="J320" i="2"/>
  <c r="H321" i="2"/>
  <c r="I321" i="2"/>
  <c r="J321" i="2"/>
  <c r="H322" i="2"/>
  <c r="I322" i="2"/>
  <c r="J322" i="2"/>
  <c r="H323" i="2"/>
  <c r="I323" i="2"/>
  <c r="J323" i="2"/>
  <c r="H324" i="2"/>
  <c r="I324" i="2"/>
  <c r="J324" i="2"/>
  <c r="H325" i="2"/>
  <c r="I325" i="2"/>
  <c r="J325" i="2"/>
  <c r="H326" i="2"/>
  <c r="I326" i="2"/>
  <c r="J326" i="2"/>
  <c r="H327" i="2"/>
  <c r="I327" i="2"/>
  <c r="J327" i="2"/>
  <c r="H328" i="2"/>
  <c r="I328" i="2"/>
  <c r="J328" i="2"/>
  <c r="H329" i="2"/>
  <c r="I329" i="2"/>
  <c r="J329" i="2"/>
  <c r="H330" i="2"/>
  <c r="I330" i="2"/>
  <c r="J330" i="2"/>
  <c r="H331" i="2"/>
  <c r="I331" i="2"/>
  <c r="J331" i="2"/>
  <c r="H332" i="2"/>
  <c r="I332" i="2"/>
  <c r="J332" i="2"/>
  <c r="H333" i="2"/>
  <c r="I333" i="2"/>
  <c r="J333" i="2"/>
  <c r="H334" i="2"/>
  <c r="I334" i="2"/>
  <c r="J334" i="2"/>
  <c r="H335" i="2"/>
  <c r="I335" i="2"/>
  <c r="J335" i="2"/>
  <c r="H336" i="2"/>
  <c r="I336" i="2"/>
  <c r="J336" i="2"/>
  <c r="H337" i="2"/>
  <c r="I337" i="2"/>
  <c r="J337" i="2"/>
  <c r="H338" i="2"/>
  <c r="I338" i="2"/>
  <c r="J338" i="2"/>
  <c r="H339" i="2"/>
  <c r="I339" i="2"/>
  <c r="J339" i="2"/>
  <c r="H340" i="2"/>
  <c r="I340" i="2"/>
  <c r="J340" i="2"/>
  <c r="H341" i="2"/>
  <c r="I341" i="2"/>
  <c r="J341" i="2"/>
  <c r="H342" i="2"/>
  <c r="I342" i="2"/>
  <c r="J342" i="2"/>
  <c r="H343" i="2"/>
  <c r="I343" i="2"/>
  <c r="J343" i="2"/>
  <c r="H344" i="2"/>
  <c r="I344" i="2"/>
  <c r="J344" i="2"/>
  <c r="H345" i="2"/>
  <c r="I345" i="2"/>
  <c r="J345" i="2"/>
  <c r="H346" i="2"/>
  <c r="I346" i="2"/>
  <c r="J346" i="2"/>
  <c r="H347" i="2"/>
  <c r="I347" i="2"/>
  <c r="J347" i="2"/>
  <c r="H348" i="2"/>
  <c r="I348" i="2"/>
  <c r="J348" i="2"/>
  <c r="H349" i="2"/>
  <c r="I349" i="2"/>
  <c r="J349" i="2"/>
  <c r="H350" i="2"/>
  <c r="I350" i="2"/>
  <c r="J350" i="2"/>
  <c r="H351" i="2"/>
  <c r="I351" i="2"/>
  <c r="J351" i="2"/>
  <c r="H352" i="2"/>
  <c r="I352" i="2"/>
  <c r="J352" i="2"/>
  <c r="H353" i="2"/>
  <c r="I353" i="2"/>
  <c r="J353" i="2"/>
  <c r="H354" i="2"/>
  <c r="I354" i="2"/>
  <c r="J354" i="2"/>
  <c r="H355" i="2"/>
  <c r="I355" i="2"/>
  <c r="J355" i="2"/>
  <c r="H356" i="2"/>
  <c r="I356" i="2"/>
  <c r="J356" i="2"/>
  <c r="H357" i="2"/>
  <c r="I357" i="2"/>
  <c r="J357" i="2"/>
  <c r="H358" i="2"/>
  <c r="I358" i="2"/>
  <c r="J358" i="2"/>
  <c r="H359" i="2"/>
  <c r="I359" i="2"/>
  <c r="J359" i="2"/>
  <c r="H360" i="2"/>
  <c r="I360" i="2"/>
  <c r="J360" i="2"/>
  <c r="H361" i="2"/>
  <c r="I361" i="2"/>
  <c r="J361" i="2"/>
  <c r="H362" i="2"/>
  <c r="I362" i="2"/>
  <c r="J362" i="2"/>
  <c r="H363" i="2"/>
  <c r="I363" i="2"/>
  <c r="J363" i="2"/>
  <c r="H364" i="2"/>
  <c r="I364" i="2"/>
  <c r="J364" i="2"/>
  <c r="H365" i="2"/>
  <c r="I365" i="2"/>
  <c r="J365" i="2"/>
  <c r="H366" i="2"/>
  <c r="I366" i="2"/>
  <c r="J366" i="2"/>
  <c r="H367" i="2"/>
  <c r="I367" i="2"/>
  <c r="J367" i="2"/>
  <c r="H368" i="2"/>
  <c r="I368" i="2"/>
  <c r="J368" i="2"/>
  <c r="H369" i="2"/>
  <c r="I369" i="2"/>
  <c r="J369" i="2"/>
  <c r="H370" i="2"/>
  <c r="I370" i="2"/>
  <c r="J370" i="2"/>
  <c r="H371" i="2"/>
  <c r="I371" i="2"/>
  <c r="J371" i="2"/>
  <c r="H372" i="2"/>
  <c r="I372" i="2"/>
  <c r="J372" i="2"/>
  <c r="H373" i="2"/>
  <c r="I373" i="2"/>
  <c r="J373" i="2"/>
  <c r="H374" i="2"/>
  <c r="I374" i="2"/>
  <c r="J374" i="2"/>
  <c r="H375" i="2"/>
  <c r="I375" i="2"/>
  <c r="J375" i="2"/>
  <c r="H376" i="2"/>
  <c r="I376" i="2"/>
  <c r="J376" i="2"/>
  <c r="H377" i="2"/>
  <c r="I377" i="2"/>
  <c r="J377" i="2"/>
  <c r="H378" i="2"/>
  <c r="I378" i="2"/>
  <c r="J378" i="2"/>
  <c r="H379" i="2"/>
  <c r="I379" i="2"/>
  <c r="J379" i="2"/>
  <c r="H380" i="2"/>
  <c r="I380" i="2"/>
  <c r="J380" i="2"/>
  <c r="H381" i="2"/>
  <c r="I381" i="2"/>
  <c r="J381" i="2"/>
  <c r="H382" i="2"/>
  <c r="I382" i="2"/>
  <c r="J382" i="2"/>
  <c r="H383" i="2"/>
  <c r="I383" i="2"/>
  <c r="J383" i="2"/>
  <c r="H384" i="2"/>
  <c r="I384" i="2"/>
  <c r="J384" i="2"/>
  <c r="H385" i="2"/>
  <c r="I385" i="2"/>
  <c r="J385" i="2"/>
  <c r="H386" i="2"/>
  <c r="I386" i="2"/>
  <c r="J386" i="2"/>
  <c r="H387" i="2"/>
  <c r="I387" i="2"/>
  <c r="J387" i="2"/>
  <c r="H388" i="2"/>
  <c r="I388" i="2"/>
  <c r="J388" i="2"/>
  <c r="H389" i="2"/>
  <c r="I389" i="2"/>
  <c r="J389" i="2"/>
  <c r="H390" i="2"/>
  <c r="I390" i="2"/>
  <c r="J390" i="2"/>
  <c r="H391" i="2"/>
  <c r="I391" i="2"/>
  <c r="J391" i="2"/>
  <c r="H392" i="2"/>
  <c r="I392" i="2"/>
  <c r="J392" i="2"/>
  <c r="H393" i="2"/>
  <c r="I393" i="2"/>
  <c r="J393" i="2"/>
  <c r="H394" i="2"/>
  <c r="I394" i="2"/>
  <c r="J394" i="2"/>
  <c r="H395" i="2"/>
  <c r="I395" i="2"/>
  <c r="J395" i="2"/>
  <c r="H396" i="2"/>
  <c r="I396" i="2"/>
  <c r="J396" i="2"/>
  <c r="H397" i="2"/>
  <c r="I397" i="2"/>
  <c r="J397" i="2"/>
  <c r="H398" i="2"/>
  <c r="I398" i="2"/>
  <c r="J398" i="2"/>
  <c r="H399" i="2"/>
  <c r="I399" i="2"/>
  <c r="J399" i="2"/>
  <c r="H400" i="2"/>
  <c r="I400" i="2"/>
  <c r="J400" i="2"/>
  <c r="H401" i="2"/>
  <c r="I401" i="2"/>
  <c r="J401" i="2"/>
  <c r="H402" i="2"/>
  <c r="I402" i="2"/>
  <c r="J402" i="2"/>
  <c r="H403" i="2"/>
  <c r="I403" i="2"/>
  <c r="J403" i="2"/>
  <c r="H404" i="2"/>
  <c r="I404" i="2"/>
  <c r="J404" i="2"/>
  <c r="H405" i="2"/>
  <c r="I405" i="2"/>
  <c r="J405" i="2"/>
  <c r="H406" i="2"/>
  <c r="I406" i="2"/>
  <c r="J406" i="2"/>
  <c r="H407" i="2"/>
  <c r="I407" i="2"/>
  <c r="J407" i="2"/>
  <c r="H408" i="2"/>
  <c r="I408" i="2"/>
  <c r="J408" i="2"/>
  <c r="H409" i="2"/>
  <c r="I409" i="2"/>
  <c r="J409" i="2"/>
  <c r="H410" i="2"/>
  <c r="I410" i="2"/>
  <c r="J410" i="2"/>
  <c r="H411" i="2"/>
  <c r="I411" i="2"/>
  <c r="J411" i="2"/>
  <c r="H412" i="2"/>
  <c r="I412" i="2"/>
  <c r="J412" i="2"/>
  <c r="H413" i="2"/>
  <c r="I413" i="2"/>
  <c r="J413" i="2"/>
  <c r="H414" i="2"/>
  <c r="I414" i="2"/>
  <c r="J414" i="2"/>
  <c r="H415" i="2"/>
  <c r="I415" i="2"/>
  <c r="J415" i="2"/>
  <c r="H416" i="2"/>
  <c r="I416" i="2"/>
  <c r="J416" i="2"/>
  <c r="H417" i="2"/>
  <c r="I417" i="2"/>
  <c r="J417" i="2"/>
  <c r="H418" i="2"/>
  <c r="I418" i="2"/>
  <c r="J418" i="2"/>
  <c r="H419" i="2"/>
  <c r="I419" i="2"/>
  <c r="J419" i="2"/>
  <c r="H420" i="2"/>
  <c r="I420" i="2"/>
  <c r="J420" i="2"/>
  <c r="H421" i="2"/>
  <c r="I421" i="2"/>
  <c r="J421" i="2"/>
  <c r="H422" i="2"/>
  <c r="I422" i="2"/>
  <c r="J422" i="2"/>
  <c r="H423" i="2"/>
  <c r="I423" i="2"/>
  <c r="J423" i="2"/>
  <c r="H424" i="2"/>
  <c r="I424" i="2"/>
  <c r="J424" i="2"/>
  <c r="H425" i="2"/>
  <c r="I425" i="2"/>
  <c r="J425" i="2"/>
  <c r="H426" i="2"/>
  <c r="I426" i="2"/>
  <c r="J426" i="2"/>
  <c r="H427" i="2"/>
  <c r="I427" i="2"/>
  <c r="J427" i="2"/>
  <c r="H428" i="2"/>
  <c r="I428" i="2"/>
  <c r="J428" i="2"/>
  <c r="H429" i="2"/>
  <c r="I429" i="2"/>
  <c r="J429" i="2"/>
  <c r="H430" i="2"/>
  <c r="I430" i="2"/>
  <c r="J430" i="2"/>
  <c r="H431" i="2"/>
  <c r="I431" i="2"/>
  <c r="J431" i="2"/>
  <c r="H432" i="2"/>
  <c r="I432" i="2"/>
  <c r="J432" i="2"/>
  <c r="H433" i="2"/>
  <c r="I433" i="2"/>
  <c r="J433" i="2"/>
  <c r="H434" i="2"/>
  <c r="I434" i="2"/>
  <c r="J434" i="2"/>
  <c r="H435" i="2"/>
  <c r="I435" i="2"/>
  <c r="J435" i="2"/>
  <c r="H436" i="2"/>
  <c r="I436" i="2"/>
  <c r="J436" i="2"/>
  <c r="H437" i="2"/>
  <c r="I437" i="2"/>
  <c r="J437" i="2"/>
  <c r="H438" i="2"/>
  <c r="I438" i="2"/>
  <c r="J438" i="2"/>
  <c r="H439" i="2"/>
  <c r="I439" i="2"/>
  <c r="J439" i="2"/>
  <c r="H440" i="2"/>
  <c r="I440" i="2"/>
  <c r="J440" i="2"/>
  <c r="H441" i="2"/>
  <c r="I441" i="2"/>
  <c r="J441" i="2"/>
  <c r="H442" i="2"/>
  <c r="I442" i="2"/>
  <c r="J442" i="2"/>
  <c r="H443" i="2"/>
  <c r="I443" i="2"/>
  <c r="J443" i="2"/>
  <c r="H444" i="2"/>
  <c r="I444" i="2"/>
  <c r="J444" i="2"/>
  <c r="H445" i="2"/>
  <c r="I445" i="2"/>
  <c r="J445" i="2"/>
  <c r="H446" i="2"/>
  <c r="I446" i="2"/>
  <c r="J446" i="2"/>
  <c r="H447" i="2"/>
  <c r="I447" i="2"/>
  <c r="J447" i="2"/>
  <c r="H448" i="2"/>
  <c r="I448" i="2"/>
  <c r="J448" i="2"/>
  <c r="H449" i="2"/>
  <c r="I449" i="2"/>
  <c r="J449" i="2"/>
  <c r="H450" i="2"/>
  <c r="I450" i="2"/>
  <c r="J450" i="2"/>
  <c r="H451" i="2"/>
  <c r="I451" i="2"/>
  <c r="J451" i="2"/>
  <c r="H452" i="2"/>
  <c r="I452" i="2"/>
  <c r="J452" i="2"/>
  <c r="H453" i="2"/>
  <c r="I453" i="2"/>
  <c r="J453" i="2"/>
  <c r="H454" i="2"/>
  <c r="I454" i="2"/>
  <c r="J454" i="2"/>
  <c r="H455" i="2"/>
  <c r="I455" i="2"/>
  <c r="J455" i="2"/>
  <c r="H456" i="2"/>
  <c r="I456" i="2"/>
  <c r="J456" i="2"/>
  <c r="H457" i="2"/>
  <c r="I457" i="2"/>
  <c r="J457" i="2"/>
  <c r="H458" i="2"/>
  <c r="I458" i="2"/>
  <c r="J458" i="2"/>
  <c r="H459" i="2"/>
  <c r="I459" i="2"/>
  <c r="J459" i="2"/>
  <c r="H460" i="2"/>
  <c r="I460" i="2"/>
  <c r="J460" i="2"/>
  <c r="H461" i="2"/>
  <c r="I461" i="2"/>
  <c r="J461" i="2"/>
  <c r="H462" i="2"/>
  <c r="I462" i="2"/>
  <c r="J462" i="2"/>
  <c r="H463" i="2"/>
  <c r="I463" i="2"/>
  <c r="J463" i="2"/>
  <c r="H464" i="2"/>
  <c r="I464" i="2"/>
  <c r="J464" i="2"/>
  <c r="H465" i="2"/>
  <c r="I465" i="2"/>
  <c r="J465" i="2"/>
  <c r="H466" i="2"/>
  <c r="I466" i="2"/>
  <c r="J466" i="2"/>
  <c r="H467" i="2"/>
  <c r="I467" i="2"/>
  <c r="J467" i="2"/>
  <c r="H468" i="2"/>
  <c r="I468" i="2"/>
  <c r="J468" i="2"/>
  <c r="H469" i="2"/>
  <c r="I469" i="2"/>
  <c r="J469" i="2"/>
  <c r="H470" i="2"/>
  <c r="I470" i="2"/>
  <c r="J470" i="2"/>
  <c r="H471" i="2"/>
  <c r="I471" i="2"/>
  <c r="J471" i="2"/>
  <c r="H472" i="2"/>
  <c r="I472" i="2"/>
  <c r="J472" i="2"/>
  <c r="H473" i="2"/>
  <c r="I473" i="2"/>
  <c r="J473" i="2"/>
  <c r="H474" i="2"/>
  <c r="I474" i="2"/>
  <c r="J474" i="2"/>
  <c r="H475" i="2"/>
  <c r="I475" i="2"/>
  <c r="J475" i="2"/>
  <c r="H476" i="2"/>
  <c r="I476" i="2"/>
  <c r="J476" i="2"/>
  <c r="H477" i="2"/>
  <c r="I477" i="2"/>
  <c r="J477" i="2"/>
  <c r="H478" i="2"/>
  <c r="I478" i="2"/>
  <c r="J478" i="2"/>
  <c r="H479" i="2"/>
  <c r="I479" i="2"/>
  <c r="J479" i="2"/>
  <c r="H480" i="2"/>
  <c r="I480" i="2"/>
  <c r="J480" i="2"/>
  <c r="H481" i="2"/>
  <c r="I481" i="2"/>
  <c r="J481" i="2"/>
  <c r="H482" i="2"/>
  <c r="I482" i="2"/>
  <c r="J482" i="2"/>
  <c r="H483" i="2"/>
  <c r="I483" i="2"/>
  <c r="J483" i="2"/>
  <c r="H484" i="2"/>
  <c r="I484" i="2"/>
  <c r="J484" i="2"/>
  <c r="H485" i="2"/>
  <c r="I485" i="2"/>
  <c r="J485" i="2"/>
  <c r="H486" i="2"/>
  <c r="I486" i="2"/>
  <c r="J486" i="2"/>
  <c r="H487" i="2"/>
  <c r="I487" i="2"/>
  <c r="J487" i="2"/>
  <c r="H488" i="2"/>
  <c r="I488" i="2"/>
  <c r="J488" i="2"/>
  <c r="H489" i="2"/>
  <c r="I489" i="2"/>
  <c r="J489" i="2"/>
  <c r="H490" i="2"/>
  <c r="I490" i="2"/>
  <c r="J490" i="2"/>
  <c r="H491" i="2"/>
  <c r="I491" i="2"/>
  <c r="J491" i="2"/>
  <c r="H492" i="2"/>
  <c r="I492" i="2"/>
  <c r="J492" i="2"/>
  <c r="H493" i="2"/>
  <c r="I493" i="2"/>
  <c r="J493" i="2"/>
  <c r="H494" i="2"/>
  <c r="I494" i="2"/>
  <c r="J494" i="2"/>
  <c r="H495" i="2"/>
  <c r="I495" i="2"/>
  <c r="J495" i="2"/>
  <c r="H496" i="2"/>
  <c r="I496" i="2"/>
  <c r="J496" i="2"/>
  <c r="H497" i="2"/>
  <c r="I497" i="2"/>
  <c r="J497" i="2"/>
  <c r="H498" i="2"/>
  <c r="I498" i="2"/>
  <c r="J498" i="2"/>
  <c r="H499" i="2"/>
  <c r="I499" i="2"/>
  <c r="J499" i="2"/>
  <c r="H500" i="2"/>
  <c r="I500" i="2"/>
  <c r="J500" i="2"/>
  <c r="H501" i="2"/>
  <c r="I501" i="2"/>
  <c r="J501" i="2"/>
  <c r="H502" i="2"/>
  <c r="I502" i="2"/>
  <c r="J502" i="2"/>
  <c r="H503" i="2"/>
  <c r="I503" i="2"/>
  <c r="J503" i="2"/>
  <c r="H504" i="2"/>
  <c r="I504" i="2"/>
  <c r="J504" i="2"/>
  <c r="H505" i="2"/>
  <c r="I505" i="2"/>
  <c r="J505" i="2"/>
  <c r="H506" i="2"/>
  <c r="I506" i="2"/>
  <c r="J506" i="2"/>
  <c r="H507" i="2"/>
  <c r="I507" i="2"/>
  <c r="J507" i="2"/>
  <c r="H508" i="2"/>
  <c r="I508" i="2"/>
  <c r="J508" i="2"/>
  <c r="H509" i="2"/>
  <c r="I509" i="2"/>
  <c r="J509" i="2"/>
  <c r="H510" i="2"/>
  <c r="I510" i="2"/>
  <c r="J510" i="2"/>
  <c r="H511" i="2"/>
  <c r="I511" i="2"/>
  <c r="J511" i="2"/>
  <c r="H512" i="2"/>
  <c r="I512" i="2"/>
  <c r="J512" i="2"/>
  <c r="H513" i="2"/>
  <c r="I513" i="2"/>
  <c r="J513" i="2"/>
  <c r="H514" i="2"/>
  <c r="I514" i="2"/>
  <c r="J514" i="2"/>
  <c r="H515" i="2"/>
  <c r="I515" i="2"/>
  <c r="J515" i="2"/>
  <c r="H516" i="2"/>
  <c r="I516" i="2"/>
  <c r="J516" i="2"/>
  <c r="J213" i="2"/>
  <c r="AB252" i="2" s="1"/>
  <c r="I213" i="2"/>
  <c r="AA252" i="2" s="1"/>
  <c r="H213" i="2"/>
  <c r="Z252" i="2" s="1"/>
  <c r="P22" i="15" l="1"/>
  <c r="AA248" i="2"/>
  <c r="AA249" i="2"/>
  <c r="Z249" i="2"/>
  <c r="Z248" i="2"/>
  <c r="AB249" i="2"/>
  <c r="AB248" i="2"/>
  <c r="R476" i="2"/>
  <c r="Q476" i="2"/>
  <c r="R460" i="2"/>
  <c r="Q460" i="2"/>
  <c r="R444" i="2"/>
  <c r="Q444" i="2"/>
  <c r="S444" i="2" s="1"/>
  <c r="R436" i="2"/>
  <c r="Q436" i="2"/>
  <c r="R420" i="2"/>
  <c r="Q420" i="2"/>
  <c r="R404" i="2"/>
  <c r="Q404" i="2"/>
  <c r="R372" i="2"/>
  <c r="Q372" i="2"/>
  <c r="S372" i="2" s="1"/>
  <c r="R356" i="2"/>
  <c r="Q356" i="2"/>
  <c r="R340" i="2"/>
  <c r="Q340" i="2"/>
  <c r="R332" i="2"/>
  <c r="Q332" i="2"/>
  <c r="R284" i="2"/>
  <c r="Q284" i="2"/>
  <c r="S284" i="2" s="1"/>
  <c r="R260" i="2"/>
  <c r="Q260" i="2"/>
  <c r="R244" i="2"/>
  <c r="Q244" i="2"/>
  <c r="R228" i="2"/>
  <c r="Q228" i="2"/>
  <c r="Q514" i="2"/>
  <c r="R514" i="2"/>
  <c r="Q490" i="2"/>
  <c r="R490" i="2"/>
  <c r="Q474" i="2"/>
  <c r="R474" i="2"/>
  <c r="Q466" i="2"/>
  <c r="R466" i="2"/>
  <c r="Q458" i="2"/>
  <c r="R458" i="2"/>
  <c r="Q450" i="2"/>
  <c r="R450" i="2"/>
  <c r="Q442" i="2"/>
  <c r="R442" i="2"/>
  <c r="Q434" i="2"/>
  <c r="R434" i="2"/>
  <c r="Q426" i="2"/>
  <c r="R426" i="2"/>
  <c r="Q418" i="2"/>
  <c r="R418" i="2"/>
  <c r="Q410" i="2"/>
  <c r="R410" i="2"/>
  <c r="Q402" i="2"/>
  <c r="R402" i="2"/>
  <c r="R394" i="2"/>
  <c r="Q394" i="2"/>
  <c r="S394" i="2" s="1"/>
  <c r="Q386" i="2"/>
  <c r="R386" i="2"/>
  <c r="Q378" i="2"/>
  <c r="R378" i="2"/>
  <c r="Q370" i="2"/>
  <c r="R370" i="2"/>
  <c r="Q362" i="2"/>
  <c r="R362" i="2"/>
  <c r="Q354" i="2"/>
  <c r="R354" i="2"/>
  <c r="Q346" i="2"/>
  <c r="R346" i="2"/>
  <c r="Q338" i="2"/>
  <c r="R338" i="2"/>
  <c r="Q330" i="2"/>
  <c r="R330" i="2"/>
  <c r="Q322" i="2"/>
  <c r="R322" i="2"/>
  <c r="Q314" i="2"/>
  <c r="R314" i="2"/>
  <c r="Q306" i="2"/>
  <c r="R306" i="2"/>
  <c r="Q298" i="2"/>
  <c r="R298" i="2"/>
  <c r="Q290" i="2"/>
  <c r="R290" i="2"/>
  <c r="Q282" i="2"/>
  <c r="R282" i="2"/>
  <c r="Q274" i="2"/>
  <c r="R274" i="2"/>
  <c r="Q266" i="2"/>
  <c r="R266" i="2"/>
  <c r="Q258" i="2"/>
  <c r="R258" i="2"/>
  <c r="Q250" i="2"/>
  <c r="R250" i="2"/>
  <c r="Q242" i="2"/>
  <c r="R242" i="2"/>
  <c r="Q234" i="2"/>
  <c r="R234" i="2"/>
  <c r="Q226" i="2"/>
  <c r="R226" i="2"/>
  <c r="Q218" i="2"/>
  <c r="R218" i="2"/>
  <c r="R412" i="2"/>
  <c r="Q412" i="2"/>
  <c r="R348" i="2"/>
  <c r="Q348" i="2"/>
  <c r="S348" i="2" s="1"/>
  <c r="R324" i="2"/>
  <c r="Q324" i="2"/>
  <c r="Q506" i="2"/>
  <c r="R506" i="2"/>
  <c r="Q498" i="2"/>
  <c r="R498" i="2"/>
  <c r="Q482" i="2"/>
  <c r="R482" i="2"/>
  <c r="Q511" i="2"/>
  <c r="R511" i="2"/>
  <c r="Q503" i="2"/>
  <c r="R503" i="2"/>
  <c r="Q495" i="2"/>
  <c r="R495" i="2"/>
  <c r="Q487" i="2"/>
  <c r="R487" i="2"/>
  <c r="Q479" i="2"/>
  <c r="R479" i="2"/>
  <c r="Q471" i="2"/>
  <c r="R471" i="2"/>
  <c r="Q463" i="2"/>
  <c r="R463" i="2"/>
  <c r="Q455" i="2"/>
  <c r="R455" i="2"/>
  <c r="Q447" i="2"/>
  <c r="R447" i="2"/>
  <c r="Q439" i="2"/>
  <c r="R439" i="2"/>
  <c r="Q431" i="2"/>
  <c r="R431" i="2"/>
  <c r="Q423" i="2"/>
  <c r="R423" i="2"/>
  <c r="Q415" i="2"/>
  <c r="R415" i="2"/>
  <c r="Q407" i="2"/>
  <c r="R407" i="2"/>
  <c r="Q399" i="2"/>
  <c r="S399" i="2" s="1"/>
  <c r="R399" i="2"/>
  <c r="Q391" i="2"/>
  <c r="R391" i="2"/>
  <c r="R383" i="2"/>
  <c r="Q383" i="2"/>
  <c r="Q375" i="2"/>
  <c r="R375" i="2"/>
  <c r="Q367" i="2"/>
  <c r="S367" i="2" s="1"/>
  <c r="R367" i="2"/>
  <c r="Q359" i="2"/>
  <c r="R359" i="2"/>
  <c r="Q351" i="2"/>
  <c r="R351" i="2"/>
  <c r="Q343" i="2"/>
  <c r="R343" i="2"/>
  <c r="Q335" i="2"/>
  <c r="S335" i="2" s="1"/>
  <c r="R335" i="2"/>
  <c r="Q327" i="2"/>
  <c r="R327" i="2"/>
  <c r="Q319" i="2"/>
  <c r="R319" i="2"/>
  <c r="Q311" i="2"/>
  <c r="R311" i="2"/>
  <c r="Q303" i="2"/>
  <c r="S303" i="2" s="1"/>
  <c r="R303" i="2"/>
  <c r="Q295" i="2"/>
  <c r="R295" i="2"/>
  <c r="Q287" i="2"/>
  <c r="R287" i="2"/>
  <c r="Q279" i="2"/>
  <c r="R279" i="2"/>
  <c r="Q271" i="2"/>
  <c r="S271" i="2" s="1"/>
  <c r="R271" i="2"/>
  <c r="Q263" i="2"/>
  <c r="R263" i="2"/>
  <c r="Q255" i="2"/>
  <c r="R255" i="2"/>
  <c r="Q247" i="2"/>
  <c r="R247" i="2"/>
  <c r="Q239" i="2"/>
  <c r="S239" i="2" s="1"/>
  <c r="R239" i="2"/>
  <c r="Q231" i="2"/>
  <c r="R231" i="2"/>
  <c r="Q223" i="2"/>
  <c r="R223" i="2"/>
  <c r="Q215" i="2"/>
  <c r="R215" i="2"/>
  <c r="R500" i="2"/>
  <c r="Q500" i="2"/>
  <c r="R484" i="2"/>
  <c r="Q484" i="2"/>
  <c r="S484" i="2" s="1"/>
  <c r="R380" i="2"/>
  <c r="Q380" i="2"/>
  <c r="Q513" i="2"/>
  <c r="R513" i="2"/>
  <c r="Q497" i="2"/>
  <c r="S497" i="2" s="1"/>
  <c r="R497" i="2"/>
  <c r="Q489" i="2"/>
  <c r="R489" i="2"/>
  <c r="Q481" i="2"/>
  <c r="R481" i="2"/>
  <c r="Q473" i="2"/>
  <c r="R473" i="2"/>
  <c r="Q465" i="2"/>
  <c r="S465" i="2" s="1"/>
  <c r="R465" i="2"/>
  <c r="Q457" i="2"/>
  <c r="R457" i="2"/>
  <c r="Q449" i="2"/>
  <c r="R449" i="2"/>
  <c r="Q441" i="2"/>
  <c r="R441" i="2"/>
  <c r="Q433" i="2"/>
  <c r="S433" i="2" s="1"/>
  <c r="R433" i="2"/>
  <c r="Q425" i="2"/>
  <c r="R425" i="2"/>
  <c r="Q417" i="2"/>
  <c r="R417" i="2"/>
  <c r="Q409" i="2"/>
  <c r="R409" i="2"/>
  <c r="Q401" i="2"/>
  <c r="S401" i="2" s="1"/>
  <c r="R401" i="2"/>
  <c r="Q393" i="2"/>
  <c r="R393" i="2"/>
  <c r="Q385" i="2"/>
  <c r="R385" i="2"/>
  <c r="Q377" i="2"/>
  <c r="R377" i="2"/>
  <c r="Q369" i="2"/>
  <c r="S369" i="2" s="1"/>
  <c r="R369" i="2"/>
  <c r="Q361" i="2"/>
  <c r="R361" i="2"/>
  <c r="Q353" i="2"/>
  <c r="R353" i="2"/>
  <c r="Q345" i="2"/>
  <c r="R345" i="2"/>
  <c r="Q337" i="2"/>
  <c r="S337" i="2" s="1"/>
  <c r="R337" i="2"/>
  <c r="Q329" i="2"/>
  <c r="R329" i="2"/>
  <c r="Q321" i="2"/>
  <c r="R321" i="2"/>
  <c r="Q313" i="2"/>
  <c r="R313" i="2"/>
  <c r="Q305" i="2"/>
  <c r="S305" i="2" s="1"/>
  <c r="R305" i="2"/>
  <c r="Q297" i="2"/>
  <c r="R297" i="2"/>
  <c r="Q289" i="2"/>
  <c r="R289" i="2"/>
  <c r="Q281" i="2"/>
  <c r="R281" i="2"/>
  <c r="Q273" i="2"/>
  <c r="S273" i="2" s="1"/>
  <c r="R273" i="2"/>
  <c r="Q265" i="2"/>
  <c r="R265" i="2"/>
  <c r="Q257" i="2"/>
  <c r="R257" i="2"/>
  <c r="Q249" i="2"/>
  <c r="R249" i="2"/>
  <c r="Q241" i="2"/>
  <c r="S241" i="2" s="1"/>
  <c r="R241" i="2"/>
  <c r="Q233" i="2"/>
  <c r="R233" i="2"/>
  <c r="Q225" i="2"/>
  <c r="R225" i="2"/>
  <c r="Q217" i="2"/>
  <c r="R217" i="2"/>
  <c r="R468" i="2"/>
  <c r="Q468" i="2"/>
  <c r="R428" i="2"/>
  <c r="Q428" i="2"/>
  <c r="S428" i="2" s="1"/>
  <c r="R388" i="2"/>
  <c r="Q388" i="2"/>
  <c r="Q505" i="2"/>
  <c r="R505" i="2"/>
  <c r="Q510" i="2"/>
  <c r="S510" i="2" s="1"/>
  <c r="R510" i="2"/>
  <c r="Q502" i="2"/>
  <c r="R502" i="2"/>
  <c r="Q494" i="2"/>
  <c r="R494" i="2"/>
  <c r="Q486" i="2"/>
  <c r="R486" i="2"/>
  <c r="Q478" i="2"/>
  <c r="S478" i="2" s="1"/>
  <c r="R478" i="2"/>
  <c r="Q470" i="2"/>
  <c r="R470" i="2"/>
  <c r="Q462" i="2"/>
  <c r="R462" i="2"/>
  <c r="Q454" i="2"/>
  <c r="R454" i="2"/>
  <c r="Q446" i="2"/>
  <c r="S446" i="2" s="1"/>
  <c r="R446" i="2"/>
  <c r="Q438" i="2"/>
  <c r="R438" i="2"/>
  <c r="Q430" i="2"/>
  <c r="R430" i="2"/>
  <c r="Q422" i="2"/>
  <c r="R422" i="2"/>
  <c r="Q414" i="2"/>
  <c r="S414" i="2" s="1"/>
  <c r="R414" i="2"/>
  <c r="Q406" i="2"/>
  <c r="R406" i="2"/>
  <c r="R398" i="2"/>
  <c r="Q398" i="2"/>
  <c r="R390" i="2"/>
  <c r="Q390" i="2"/>
  <c r="Q382" i="2"/>
  <c r="S382" i="2" s="1"/>
  <c r="R382" i="2"/>
  <c r="Q374" i="2"/>
  <c r="R374" i="2"/>
  <c r="Q366" i="2"/>
  <c r="R366" i="2"/>
  <c r="Q358" i="2"/>
  <c r="R358" i="2"/>
  <c r="Q350" i="2"/>
  <c r="S350" i="2" s="1"/>
  <c r="R350" i="2"/>
  <c r="Q342" i="2"/>
  <c r="R342" i="2"/>
  <c r="Q334" i="2"/>
  <c r="R334" i="2"/>
  <c r="Q326" i="2"/>
  <c r="R326" i="2"/>
  <c r="Q318" i="2"/>
  <c r="S318" i="2" s="1"/>
  <c r="R318" i="2"/>
  <c r="Q310" i="2"/>
  <c r="R310" i="2"/>
  <c r="Q302" i="2"/>
  <c r="R302" i="2"/>
  <c r="Q294" i="2"/>
  <c r="R294" i="2"/>
  <c r="Q286" i="2"/>
  <c r="S286" i="2" s="1"/>
  <c r="R286" i="2"/>
  <c r="Q278" i="2"/>
  <c r="R278" i="2"/>
  <c r="Q270" i="2"/>
  <c r="R270" i="2"/>
  <c r="Q262" i="2"/>
  <c r="R262" i="2"/>
  <c r="Q254" i="2"/>
  <c r="S254" i="2" s="1"/>
  <c r="R254" i="2"/>
  <c r="Q246" i="2"/>
  <c r="R246" i="2"/>
  <c r="Q238" i="2"/>
  <c r="R238" i="2"/>
  <c r="Q230" i="2"/>
  <c r="R230" i="2"/>
  <c r="Q222" i="2"/>
  <c r="S222" i="2" s="1"/>
  <c r="R222" i="2"/>
  <c r="Q214" i="2"/>
  <c r="R214" i="2"/>
  <c r="R516" i="2"/>
  <c r="Q516" i="2"/>
  <c r="R364" i="2"/>
  <c r="Q364" i="2"/>
  <c r="R316" i="2"/>
  <c r="Q316" i="2"/>
  <c r="R308" i="2"/>
  <c r="Q308" i="2"/>
  <c r="S308" i="2" s="1"/>
  <c r="R300" i="2"/>
  <c r="Q300" i="2"/>
  <c r="R292" i="2"/>
  <c r="Q292" i="2"/>
  <c r="R268" i="2"/>
  <c r="Q268" i="2"/>
  <c r="R252" i="2"/>
  <c r="Q252" i="2"/>
  <c r="S252" i="2" s="1"/>
  <c r="R236" i="2"/>
  <c r="Q236" i="2"/>
  <c r="R220" i="2"/>
  <c r="Q220" i="2"/>
  <c r="R213" i="2"/>
  <c r="Q213" i="2"/>
  <c r="Q515" i="2"/>
  <c r="R515" i="2"/>
  <c r="Q507" i="2"/>
  <c r="R507" i="2"/>
  <c r="Q499" i="2"/>
  <c r="R499" i="2"/>
  <c r="Q491" i="2"/>
  <c r="S491" i="2" s="1"/>
  <c r="R491" i="2"/>
  <c r="Q483" i="2"/>
  <c r="R483" i="2"/>
  <c r="Q475" i="2"/>
  <c r="R475" i="2"/>
  <c r="Q467" i="2"/>
  <c r="R467" i="2"/>
  <c r="Q459" i="2"/>
  <c r="S459" i="2" s="1"/>
  <c r="R459" i="2"/>
  <c r="Q451" i="2"/>
  <c r="R451" i="2"/>
  <c r="Q443" i="2"/>
  <c r="R443" i="2"/>
  <c r="Q435" i="2"/>
  <c r="R435" i="2"/>
  <c r="Q427" i="2"/>
  <c r="S427" i="2" s="1"/>
  <c r="R427" i="2"/>
  <c r="Q419" i="2"/>
  <c r="R419" i="2"/>
  <c r="Q411" i="2"/>
  <c r="R411" i="2"/>
  <c r="Q403" i="2"/>
  <c r="R403" i="2"/>
  <c r="Q395" i="2"/>
  <c r="S395" i="2" s="1"/>
  <c r="R395" i="2"/>
  <c r="R387" i="2"/>
  <c r="Q387" i="2"/>
  <c r="S387" i="2" s="1"/>
  <c r="Q379" i="2"/>
  <c r="R379" i="2"/>
  <c r="Q371" i="2"/>
  <c r="R371" i="2"/>
  <c r="Q363" i="2"/>
  <c r="S363" i="2" s="1"/>
  <c r="R363" i="2"/>
  <c r="Q355" i="2"/>
  <c r="R355" i="2"/>
  <c r="Q347" i="2"/>
  <c r="R347" i="2"/>
  <c r="Q339" i="2"/>
  <c r="R339" i="2"/>
  <c r="Q331" i="2"/>
  <c r="S331" i="2" s="1"/>
  <c r="R331" i="2"/>
  <c r="Q323" i="2"/>
  <c r="R323" i="2"/>
  <c r="Q315" i="2"/>
  <c r="R315" i="2"/>
  <c r="Q307" i="2"/>
  <c r="R307" i="2"/>
  <c r="Q299" i="2"/>
  <c r="S299" i="2" s="1"/>
  <c r="R299" i="2"/>
  <c r="Q291" i="2"/>
  <c r="R291" i="2"/>
  <c r="Q283" i="2"/>
  <c r="R283" i="2"/>
  <c r="Q275" i="2"/>
  <c r="R275" i="2"/>
  <c r="Q267" i="2"/>
  <c r="S267" i="2" s="1"/>
  <c r="R267" i="2"/>
  <c r="Q259" i="2"/>
  <c r="R259" i="2"/>
  <c r="Q251" i="2"/>
  <c r="R251" i="2"/>
  <c r="Q243" i="2"/>
  <c r="R243" i="2"/>
  <c r="Q235" i="2"/>
  <c r="S235" i="2" s="1"/>
  <c r="R235" i="2"/>
  <c r="Q227" i="2"/>
  <c r="R227" i="2"/>
  <c r="Q219" i="2"/>
  <c r="R219" i="2"/>
  <c r="R508" i="2"/>
  <c r="Q508" i="2"/>
  <c r="R452" i="2"/>
  <c r="Q452" i="2"/>
  <c r="R512" i="2"/>
  <c r="Q512" i="2"/>
  <c r="S512" i="2" s="1"/>
  <c r="R496" i="2"/>
  <c r="Q496" i="2"/>
  <c r="R488" i="2"/>
  <c r="Q488" i="2"/>
  <c r="S488" i="2" s="1"/>
  <c r="R480" i="2"/>
  <c r="Q480" i="2"/>
  <c r="R472" i="2"/>
  <c r="Q472" i="2"/>
  <c r="S472" i="2" s="1"/>
  <c r="R464" i="2"/>
  <c r="Q464" i="2"/>
  <c r="R456" i="2"/>
  <c r="Q456" i="2"/>
  <c r="S456" i="2" s="1"/>
  <c r="R448" i="2"/>
  <c r="Q448" i="2"/>
  <c r="R440" i="2"/>
  <c r="Q440" i="2"/>
  <c r="S440" i="2" s="1"/>
  <c r="R432" i="2"/>
  <c r="Q432" i="2"/>
  <c r="R424" i="2"/>
  <c r="Q424" i="2"/>
  <c r="S424" i="2" s="1"/>
  <c r="R416" i="2"/>
  <c r="Q416" i="2"/>
  <c r="R408" i="2"/>
  <c r="Q408" i="2"/>
  <c r="S408" i="2" s="1"/>
  <c r="R400" i="2"/>
  <c r="Q400" i="2"/>
  <c r="R392" i="2"/>
  <c r="Q392" i="2"/>
  <c r="S392" i="2" s="1"/>
  <c r="R384" i="2"/>
  <c r="Q384" i="2"/>
  <c r="R376" i="2"/>
  <c r="Q376" i="2"/>
  <c r="S376" i="2" s="1"/>
  <c r="R368" i="2"/>
  <c r="Q368" i="2"/>
  <c r="R360" i="2"/>
  <c r="Q360" i="2"/>
  <c r="S360" i="2" s="1"/>
  <c r="R352" i="2"/>
  <c r="Q352" i="2"/>
  <c r="R344" i="2"/>
  <c r="Q344" i="2"/>
  <c r="S344" i="2" s="1"/>
  <c r="R336" i="2"/>
  <c r="Q336" i="2"/>
  <c r="R328" i="2"/>
  <c r="Q328" i="2"/>
  <c r="S328" i="2" s="1"/>
  <c r="R320" i="2"/>
  <c r="Q320" i="2"/>
  <c r="R312" i="2"/>
  <c r="Q312" i="2"/>
  <c r="S312" i="2" s="1"/>
  <c r="R304" i="2"/>
  <c r="Q304" i="2"/>
  <c r="R296" i="2"/>
  <c r="Q296" i="2"/>
  <c r="S296" i="2" s="1"/>
  <c r="R288" i="2"/>
  <c r="Q288" i="2"/>
  <c r="R280" i="2"/>
  <c r="Q280" i="2"/>
  <c r="S280" i="2" s="1"/>
  <c r="R272" i="2"/>
  <c r="Q272" i="2"/>
  <c r="R264" i="2"/>
  <c r="Q264" i="2"/>
  <c r="S264" i="2" s="1"/>
  <c r="R256" i="2"/>
  <c r="Q256" i="2"/>
  <c r="R248" i="2"/>
  <c r="Q248" i="2"/>
  <c r="S248" i="2" s="1"/>
  <c r="R240" i="2"/>
  <c r="Q240" i="2"/>
  <c r="R232" i="2"/>
  <c r="Q232" i="2"/>
  <c r="S232" i="2" s="1"/>
  <c r="R224" i="2"/>
  <c r="Q224" i="2"/>
  <c r="R216" i="2"/>
  <c r="Q216" i="2"/>
  <c r="S216" i="2" s="1"/>
  <c r="R492" i="2"/>
  <c r="Q492" i="2"/>
  <c r="R396" i="2"/>
  <c r="Q396" i="2"/>
  <c r="S396" i="2" s="1"/>
  <c r="R276" i="2"/>
  <c r="Q276" i="2"/>
  <c r="R504" i="2"/>
  <c r="Q504" i="2"/>
  <c r="S504" i="2" s="1"/>
  <c r="Q509" i="2"/>
  <c r="R509" i="2"/>
  <c r="Q501" i="2"/>
  <c r="R501" i="2"/>
  <c r="Q493" i="2"/>
  <c r="S493" i="2" s="1"/>
  <c r="R493" i="2"/>
  <c r="Q485" i="2"/>
  <c r="R485" i="2"/>
  <c r="Q477" i="2"/>
  <c r="R477" i="2"/>
  <c r="Q469" i="2"/>
  <c r="R469" i="2"/>
  <c r="Q461" i="2"/>
  <c r="S461" i="2" s="1"/>
  <c r="R461" i="2"/>
  <c r="Q453" i="2"/>
  <c r="R453" i="2"/>
  <c r="Q445" i="2"/>
  <c r="R445" i="2"/>
  <c r="Q437" i="2"/>
  <c r="R437" i="2"/>
  <c r="Q429" i="2"/>
  <c r="S429" i="2" s="1"/>
  <c r="R429" i="2"/>
  <c r="Q421" i="2"/>
  <c r="R421" i="2"/>
  <c r="Q413" i="2"/>
  <c r="R413" i="2"/>
  <c r="Q405" i="2"/>
  <c r="R405" i="2"/>
  <c r="Q397" i="2"/>
  <c r="S397" i="2" s="1"/>
  <c r="R397" i="2"/>
  <c r="Q389" i="2"/>
  <c r="R389" i="2"/>
  <c r="Q381" i="2"/>
  <c r="R381" i="2"/>
  <c r="Q373" i="2"/>
  <c r="R373" i="2"/>
  <c r="Q365" i="2"/>
  <c r="S365" i="2" s="1"/>
  <c r="R365" i="2"/>
  <c r="Q357" i="2"/>
  <c r="R357" i="2"/>
  <c r="Q349" i="2"/>
  <c r="R349" i="2"/>
  <c r="Q341" i="2"/>
  <c r="R341" i="2"/>
  <c r="Q333" i="2"/>
  <c r="S333" i="2" s="1"/>
  <c r="R333" i="2"/>
  <c r="Q325" i="2"/>
  <c r="R325" i="2"/>
  <c r="Q317" i="2"/>
  <c r="R317" i="2"/>
  <c r="Q309" i="2"/>
  <c r="R309" i="2"/>
  <c r="Q301" i="2"/>
  <c r="S301" i="2" s="1"/>
  <c r="R301" i="2"/>
  <c r="Q293" i="2"/>
  <c r="R293" i="2"/>
  <c r="Q285" i="2"/>
  <c r="R285" i="2"/>
  <c r="Q277" i="2"/>
  <c r="R277" i="2"/>
  <c r="Q269" i="2"/>
  <c r="S269" i="2" s="1"/>
  <c r="R269" i="2"/>
  <c r="Q261" i="2"/>
  <c r="R261" i="2"/>
  <c r="Q253" i="2"/>
  <c r="R253" i="2"/>
  <c r="Q245" i="2"/>
  <c r="R245" i="2"/>
  <c r="Q237" i="2"/>
  <c r="S237" i="2" s="1"/>
  <c r="R237" i="2"/>
  <c r="Q229" i="2"/>
  <c r="R229" i="2"/>
  <c r="Q221" i="2"/>
  <c r="R221" i="2"/>
  <c r="AB224" i="2"/>
  <c r="AB213" i="2"/>
  <c r="AB212" i="2"/>
  <c r="Z222" i="2"/>
  <c r="Z213" i="2"/>
  <c r="Z212" i="2"/>
  <c r="AA212" i="2"/>
  <c r="AA223" i="2"/>
  <c r="AA213" i="2"/>
  <c r="AB232" i="2" l="1"/>
  <c r="E7" i="7"/>
  <c r="J7" i="7" s="1"/>
  <c r="S508" i="2"/>
  <c r="AA232" i="2"/>
  <c r="D7" i="7"/>
  <c r="I7" i="7" s="1"/>
  <c r="S324" i="2"/>
  <c r="S260" i="2"/>
  <c r="S356" i="2"/>
  <c r="S436" i="2"/>
  <c r="Z232" i="2"/>
  <c r="C7" i="7"/>
  <c r="H7" i="7" s="1"/>
  <c r="S243" i="2"/>
  <c r="S275" i="2"/>
  <c r="S307" i="2"/>
  <c r="S339" i="2"/>
  <c r="S371" i="2"/>
  <c r="S403" i="2"/>
  <c r="S435" i="2"/>
  <c r="S467" i="2"/>
  <c r="S499" i="2"/>
  <c r="S230" i="2"/>
  <c r="S262" i="2"/>
  <c r="S294" i="2"/>
  <c r="S326" i="2"/>
  <c r="S358" i="2"/>
  <c r="S422" i="2"/>
  <c r="S454" i="2"/>
  <c r="S486" i="2"/>
  <c r="S505" i="2"/>
  <c r="S217" i="2"/>
  <c r="S249" i="2"/>
  <c r="S281" i="2"/>
  <c r="S313" i="2"/>
  <c r="S345" i="2"/>
  <c r="S377" i="2"/>
  <c r="S409" i="2"/>
  <c r="S441" i="2"/>
  <c r="S473" i="2"/>
  <c r="S513" i="2"/>
  <c r="S215" i="2"/>
  <c r="S247" i="2"/>
  <c r="S279" i="2"/>
  <c r="S311" i="2"/>
  <c r="S343" i="2"/>
  <c r="S375" i="2"/>
  <c r="S407" i="2"/>
  <c r="S439" i="2"/>
  <c r="S471" i="2"/>
  <c r="S503" i="2"/>
  <c r="S506" i="2"/>
  <c r="S218" i="2"/>
  <c r="S250" i="2"/>
  <c r="S282" i="2"/>
  <c r="S314" i="2"/>
  <c r="S346" i="2"/>
  <c r="S378" i="2"/>
  <c r="S410" i="2"/>
  <c r="S442" i="2"/>
  <c r="S474" i="2"/>
  <c r="S221" i="2"/>
  <c r="S445" i="2"/>
  <c r="S283" i="2"/>
  <c r="S411" i="2"/>
  <c r="S302" i="2"/>
  <c r="S430" i="2"/>
  <c r="S225" i="2"/>
  <c r="S257" i="2"/>
  <c r="S353" i="2"/>
  <c r="S385" i="2"/>
  <c r="S417" i="2"/>
  <c r="S449" i="2"/>
  <c r="S481" i="2"/>
  <c r="S223" i="2"/>
  <c r="S255" i="2"/>
  <c r="S287" i="2"/>
  <c r="S415" i="2"/>
  <c r="N313" i="2"/>
  <c r="V213" i="2"/>
  <c r="V217" i="2"/>
  <c r="V221" i="2"/>
  <c r="V225" i="2"/>
  <c r="V229" i="2"/>
  <c r="V233" i="2"/>
  <c r="V237" i="2"/>
  <c r="V241" i="2"/>
  <c r="V245" i="2"/>
  <c r="V249" i="2"/>
  <c r="V253" i="2"/>
  <c r="V257" i="2"/>
  <c r="V261" i="2"/>
  <c r="V265" i="2"/>
  <c r="V269" i="2"/>
  <c r="V273" i="2"/>
  <c r="V277" i="2"/>
  <c r="V281" i="2"/>
  <c r="V285" i="2"/>
  <c r="V289" i="2"/>
  <c r="V293" i="2"/>
  <c r="V297" i="2"/>
  <c r="V301" i="2"/>
  <c r="V305" i="2"/>
  <c r="V309" i="2"/>
  <c r="V313" i="2"/>
  <c r="V317" i="2"/>
  <c r="V321" i="2"/>
  <c r="V325" i="2"/>
  <c r="V329" i="2"/>
  <c r="V333" i="2"/>
  <c r="V337" i="2"/>
  <c r="V341" i="2"/>
  <c r="V345" i="2"/>
  <c r="V349" i="2"/>
  <c r="V353" i="2"/>
  <c r="V357" i="2"/>
  <c r="V361" i="2"/>
  <c r="V365" i="2"/>
  <c r="V369" i="2"/>
  <c r="V373" i="2"/>
  <c r="V377" i="2"/>
  <c r="V381" i="2"/>
  <c r="V385" i="2"/>
  <c r="V389" i="2"/>
  <c r="V393" i="2"/>
  <c r="V397" i="2"/>
  <c r="V401" i="2"/>
  <c r="V405" i="2"/>
  <c r="V409" i="2"/>
  <c r="V413" i="2"/>
  <c r="V417" i="2"/>
  <c r="V421" i="2"/>
  <c r="V425" i="2"/>
  <c r="V429" i="2"/>
  <c r="V433" i="2"/>
  <c r="V437" i="2"/>
  <c r="V441" i="2"/>
  <c r="V445" i="2"/>
  <c r="V449" i="2"/>
  <c r="V453" i="2"/>
  <c r="V457" i="2"/>
  <c r="V461" i="2"/>
  <c r="V214" i="2"/>
  <c r="V218" i="2"/>
  <c r="V222" i="2"/>
  <c r="V226" i="2"/>
  <c r="V230" i="2"/>
  <c r="V234" i="2"/>
  <c r="V238" i="2"/>
  <c r="V242" i="2"/>
  <c r="V246" i="2"/>
  <c r="V250" i="2"/>
  <c r="V254" i="2"/>
  <c r="V258" i="2"/>
  <c r="V262" i="2"/>
  <c r="V266" i="2"/>
  <c r="V270" i="2"/>
  <c r="V274" i="2"/>
  <c r="V278" i="2"/>
  <c r="V282" i="2"/>
  <c r="V286" i="2"/>
  <c r="V290" i="2"/>
  <c r="V294" i="2"/>
  <c r="V298" i="2"/>
  <c r="V302" i="2"/>
  <c r="V306" i="2"/>
  <c r="V310" i="2"/>
  <c r="V314" i="2"/>
  <c r="V318" i="2"/>
  <c r="V322" i="2"/>
  <c r="V326" i="2"/>
  <c r="V330" i="2"/>
  <c r="V334" i="2"/>
  <c r="V338" i="2"/>
  <c r="V342" i="2"/>
  <c r="V346" i="2"/>
  <c r="V350" i="2"/>
  <c r="V354" i="2"/>
  <c r="V358" i="2"/>
  <c r="V362" i="2"/>
  <c r="V366" i="2"/>
  <c r="V370" i="2"/>
  <c r="V374" i="2"/>
  <c r="V378" i="2"/>
  <c r="V382" i="2"/>
  <c r="V386" i="2"/>
  <c r="V390" i="2"/>
  <c r="V394" i="2"/>
  <c r="V398" i="2"/>
  <c r="V402" i="2"/>
  <c r="V406" i="2"/>
  <c r="V410" i="2"/>
  <c r="V414" i="2"/>
  <c r="V418" i="2"/>
  <c r="V422" i="2"/>
  <c r="V426" i="2"/>
  <c r="V430" i="2"/>
  <c r="V434" i="2"/>
  <c r="V438" i="2"/>
  <c r="V442" i="2"/>
  <c r="V446" i="2"/>
  <c r="V450" i="2"/>
  <c r="V454" i="2"/>
  <c r="V458" i="2"/>
  <c r="V462" i="2"/>
  <c r="V220" i="2"/>
  <c r="V227" i="2"/>
  <c r="V252" i="2"/>
  <c r="V259" i="2"/>
  <c r="V284" i="2"/>
  <c r="V291" i="2"/>
  <c r="V316" i="2"/>
  <c r="V323" i="2"/>
  <c r="V348" i="2"/>
  <c r="V355" i="2"/>
  <c r="V380" i="2"/>
  <c r="V387" i="2"/>
  <c r="V412" i="2"/>
  <c r="V419" i="2"/>
  <c r="V444" i="2"/>
  <c r="V451" i="2"/>
  <c r="V236" i="2"/>
  <c r="V428" i="2"/>
  <c r="V215" i="2"/>
  <c r="V240" i="2"/>
  <c r="V247" i="2"/>
  <c r="V272" i="2"/>
  <c r="V279" i="2"/>
  <c r="V304" i="2"/>
  <c r="V311" i="2"/>
  <c r="V336" i="2"/>
  <c r="V343" i="2"/>
  <c r="V368" i="2"/>
  <c r="V375" i="2"/>
  <c r="V400" i="2"/>
  <c r="V407" i="2"/>
  <c r="V432" i="2"/>
  <c r="V439" i="2"/>
  <c r="V371" i="2"/>
  <c r="V396" i="2"/>
  <c r="V228" i="2"/>
  <c r="V235" i="2"/>
  <c r="V260" i="2"/>
  <c r="V267" i="2"/>
  <c r="V292" i="2"/>
  <c r="V299" i="2"/>
  <c r="V324" i="2"/>
  <c r="V331" i="2"/>
  <c r="V356" i="2"/>
  <c r="V363" i="2"/>
  <c r="V388" i="2"/>
  <c r="V395" i="2"/>
  <c r="V420" i="2"/>
  <c r="V427" i="2"/>
  <c r="V452" i="2"/>
  <c r="V459" i="2"/>
  <c r="V300" i="2"/>
  <c r="V339" i="2"/>
  <c r="V403" i="2"/>
  <c r="V435" i="2"/>
  <c r="V460" i="2"/>
  <c r="V216" i="2"/>
  <c r="V223" i="2"/>
  <c r="V248" i="2"/>
  <c r="V255" i="2"/>
  <c r="V280" i="2"/>
  <c r="V287" i="2"/>
  <c r="V312" i="2"/>
  <c r="V319" i="2"/>
  <c r="V344" i="2"/>
  <c r="V351" i="2"/>
  <c r="V376" i="2"/>
  <c r="V383" i="2"/>
  <c r="V408" i="2"/>
  <c r="V415" i="2"/>
  <c r="V440" i="2"/>
  <c r="V447" i="2"/>
  <c r="V243" i="2"/>
  <c r="V268" i="2"/>
  <c r="V275" i="2"/>
  <c r="V307" i="2"/>
  <c r="V332" i="2"/>
  <c r="V364" i="2"/>
  <c r="V219" i="2"/>
  <c r="V244" i="2"/>
  <c r="V251" i="2"/>
  <c r="V276" i="2"/>
  <c r="V283" i="2"/>
  <c r="V308" i="2"/>
  <c r="V315" i="2"/>
  <c r="V340" i="2"/>
  <c r="V347" i="2"/>
  <c r="V372" i="2"/>
  <c r="V379" i="2"/>
  <c r="V404" i="2"/>
  <c r="V411" i="2"/>
  <c r="V436" i="2"/>
  <c r="V443" i="2"/>
  <c r="V239" i="2"/>
  <c r="V424" i="2"/>
  <c r="V232" i="2"/>
  <c r="V264" i="2"/>
  <c r="V271" i="2"/>
  <c r="V296" i="2"/>
  <c r="V303" i="2"/>
  <c r="V328" i="2"/>
  <c r="V335" i="2"/>
  <c r="V360" i="2"/>
  <c r="V367" i="2"/>
  <c r="V392" i="2"/>
  <c r="V399" i="2"/>
  <c r="V431" i="2"/>
  <c r="V456" i="2"/>
  <c r="V320" i="2"/>
  <c r="V423" i="2"/>
  <c r="V224" i="2"/>
  <c r="V327" i="2"/>
  <c r="V231" i="2"/>
  <c r="V384" i="2"/>
  <c r="V288" i="2"/>
  <c r="V391" i="2"/>
  <c r="V263" i="2"/>
  <c r="V295" i="2"/>
  <c r="V448" i="2"/>
  <c r="V352" i="2"/>
  <c r="V455" i="2"/>
  <c r="V256" i="2"/>
  <c r="V359" i="2"/>
  <c r="V416" i="2"/>
  <c r="S477" i="2"/>
  <c r="M458" i="2"/>
  <c r="U216" i="2"/>
  <c r="U224" i="2"/>
  <c r="U232" i="2"/>
  <c r="U240" i="2"/>
  <c r="U248" i="2"/>
  <c r="U256" i="2"/>
  <c r="U264" i="2"/>
  <c r="U272" i="2"/>
  <c r="U280" i="2"/>
  <c r="U288" i="2"/>
  <c r="U296" i="2"/>
  <c r="U304" i="2"/>
  <c r="U312" i="2"/>
  <c r="U320" i="2"/>
  <c r="U328" i="2"/>
  <c r="U336" i="2"/>
  <c r="U344" i="2"/>
  <c r="U352" i="2"/>
  <c r="U360" i="2"/>
  <c r="U368" i="2"/>
  <c r="U376" i="2"/>
  <c r="U384" i="2"/>
  <c r="U218" i="2"/>
  <c r="U226" i="2"/>
  <c r="U234" i="2"/>
  <c r="U242" i="2"/>
  <c r="U250" i="2"/>
  <c r="U258" i="2"/>
  <c r="U266" i="2"/>
  <c r="U274" i="2"/>
  <c r="U282" i="2"/>
  <c r="U290" i="2"/>
  <c r="U298" i="2"/>
  <c r="U306" i="2"/>
  <c r="U314" i="2"/>
  <c r="U322" i="2"/>
  <c r="U330" i="2"/>
  <c r="U338" i="2"/>
  <c r="U346" i="2"/>
  <c r="U354" i="2"/>
  <c r="U362" i="2"/>
  <c r="U370" i="2"/>
  <c r="U378" i="2"/>
  <c r="U386" i="2"/>
  <c r="U219" i="2"/>
  <c r="U227" i="2"/>
  <c r="U235" i="2"/>
  <c r="U243" i="2"/>
  <c r="U251" i="2"/>
  <c r="U259" i="2"/>
  <c r="U267" i="2"/>
  <c r="U275" i="2"/>
  <c r="U283" i="2"/>
  <c r="U291" i="2"/>
  <c r="U299" i="2"/>
  <c r="U307" i="2"/>
  <c r="U315" i="2"/>
  <c r="U323" i="2"/>
  <c r="U331" i="2"/>
  <c r="U339" i="2"/>
  <c r="U347" i="2"/>
  <c r="U355" i="2"/>
  <c r="U363" i="2"/>
  <c r="U371" i="2"/>
  <c r="U379" i="2"/>
  <c r="U387" i="2"/>
  <c r="U461" i="2"/>
  <c r="U225" i="2"/>
  <c r="U238" i="2"/>
  <c r="U252" i="2"/>
  <c r="U263" i="2"/>
  <c r="U277" i="2"/>
  <c r="U289" i="2"/>
  <c r="U302" i="2"/>
  <c r="U316" i="2"/>
  <c r="U327" i="2"/>
  <c r="U341" i="2"/>
  <c r="U353" i="2"/>
  <c r="U366" i="2"/>
  <c r="U380" i="2"/>
  <c r="U391" i="2"/>
  <c r="U399" i="2"/>
  <c r="U407" i="2"/>
  <c r="U415" i="2"/>
  <c r="U423" i="2"/>
  <c r="U431" i="2"/>
  <c r="U439" i="2"/>
  <c r="U447" i="2"/>
  <c r="U455" i="2"/>
  <c r="U220" i="2"/>
  <c r="U270" i="2"/>
  <c r="U334" i="2"/>
  <c r="U373" i="2"/>
  <c r="U427" i="2"/>
  <c r="U214" i="2"/>
  <c r="U228" i="2"/>
  <c r="U239" i="2"/>
  <c r="U253" i="2"/>
  <c r="U265" i="2"/>
  <c r="U278" i="2"/>
  <c r="U292" i="2"/>
  <c r="U303" i="2"/>
  <c r="U317" i="2"/>
  <c r="U329" i="2"/>
  <c r="U342" i="2"/>
  <c r="U356" i="2"/>
  <c r="U367" i="2"/>
  <c r="U381" i="2"/>
  <c r="U392" i="2"/>
  <c r="U400" i="2"/>
  <c r="U408" i="2"/>
  <c r="U416" i="2"/>
  <c r="U424" i="2"/>
  <c r="U432" i="2"/>
  <c r="U440" i="2"/>
  <c r="U448" i="2"/>
  <c r="U456" i="2"/>
  <c r="U231" i="2"/>
  <c r="U309" i="2"/>
  <c r="U385" i="2"/>
  <c r="U435" i="2"/>
  <c r="U215" i="2"/>
  <c r="U229" i="2"/>
  <c r="U241" i="2"/>
  <c r="U254" i="2"/>
  <c r="U268" i="2"/>
  <c r="U279" i="2"/>
  <c r="U293" i="2"/>
  <c r="U305" i="2"/>
  <c r="U318" i="2"/>
  <c r="U332" i="2"/>
  <c r="U343" i="2"/>
  <c r="U357" i="2"/>
  <c r="U369" i="2"/>
  <c r="U382" i="2"/>
  <c r="U393" i="2"/>
  <c r="U401" i="2"/>
  <c r="U409" i="2"/>
  <c r="U417" i="2"/>
  <c r="U425" i="2"/>
  <c r="U433" i="2"/>
  <c r="U441" i="2"/>
  <c r="U449" i="2"/>
  <c r="U457" i="2"/>
  <c r="U257" i="2"/>
  <c r="U284" i="2"/>
  <c r="U321" i="2"/>
  <c r="U348" i="2"/>
  <c r="U395" i="2"/>
  <c r="U403" i="2"/>
  <c r="U419" i="2"/>
  <c r="U443" i="2"/>
  <c r="U217" i="2"/>
  <c r="U230" i="2"/>
  <c r="U244" i="2"/>
  <c r="U255" i="2"/>
  <c r="U269" i="2"/>
  <c r="U281" i="2"/>
  <c r="U294" i="2"/>
  <c r="U308" i="2"/>
  <c r="U319" i="2"/>
  <c r="U333" i="2"/>
  <c r="U345" i="2"/>
  <c r="U358" i="2"/>
  <c r="U372" i="2"/>
  <c r="U383" i="2"/>
  <c r="U394" i="2"/>
  <c r="U402" i="2"/>
  <c r="U410" i="2"/>
  <c r="U418" i="2"/>
  <c r="U426" i="2"/>
  <c r="U434" i="2"/>
  <c r="U442" i="2"/>
  <c r="U450" i="2"/>
  <c r="U458" i="2"/>
  <c r="U245" i="2"/>
  <c r="U295" i="2"/>
  <c r="U359" i="2"/>
  <c r="U411" i="2"/>
  <c r="U222" i="2"/>
  <c r="U236" i="2"/>
  <c r="U247" i="2"/>
  <c r="U261" i="2"/>
  <c r="U273" i="2"/>
  <c r="U286" i="2"/>
  <c r="U300" i="2"/>
  <c r="U311" i="2"/>
  <c r="U325" i="2"/>
  <c r="U337" i="2"/>
  <c r="U350" i="2"/>
  <c r="U364" i="2"/>
  <c r="U375" i="2"/>
  <c r="U389" i="2"/>
  <c r="U397" i="2"/>
  <c r="U405" i="2"/>
  <c r="U413" i="2"/>
  <c r="U421" i="2"/>
  <c r="U429" i="2"/>
  <c r="U437" i="2"/>
  <c r="U445" i="2"/>
  <c r="U453" i="2"/>
  <c r="U213" i="2"/>
  <c r="U462" i="2"/>
  <c r="U237" i="2"/>
  <c r="U262" i="2"/>
  <c r="U287" i="2"/>
  <c r="U313" i="2"/>
  <c r="U351" i="2"/>
  <c r="U377" i="2"/>
  <c r="U390" i="2"/>
  <c r="U406" i="2"/>
  <c r="U414" i="2"/>
  <c r="U430" i="2"/>
  <c r="U446" i="2"/>
  <c r="U223" i="2"/>
  <c r="U249" i="2"/>
  <c r="U276" i="2"/>
  <c r="U301" i="2"/>
  <c r="U326" i="2"/>
  <c r="U340" i="2"/>
  <c r="U365" i="2"/>
  <c r="U398" i="2"/>
  <c r="U422" i="2"/>
  <c r="U438" i="2"/>
  <c r="U454" i="2"/>
  <c r="U233" i="2"/>
  <c r="U335" i="2"/>
  <c r="U420" i="2"/>
  <c r="U221" i="2"/>
  <c r="U246" i="2"/>
  <c r="U349" i="2"/>
  <c r="U428" i="2"/>
  <c r="U436" i="2"/>
  <c r="U324" i="2"/>
  <c r="U412" i="2"/>
  <c r="U460" i="2"/>
  <c r="U260" i="2"/>
  <c r="U361" i="2"/>
  <c r="U271" i="2"/>
  <c r="U374" i="2"/>
  <c r="U444" i="2"/>
  <c r="U285" i="2"/>
  <c r="U388" i="2"/>
  <c r="U451" i="2"/>
  <c r="U297" i="2"/>
  <c r="U396" i="2"/>
  <c r="U452" i="2"/>
  <c r="U310" i="2"/>
  <c r="U404" i="2"/>
  <c r="U459" i="2"/>
  <c r="S253" i="2"/>
  <c r="S381" i="2"/>
  <c r="S219" i="2"/>
  <c r="S315" i="2"/>
  <c r="S379" i="2"/>
  <c r="S507" i="2"/>
  <c r="S238" i="2"/>
  <c r="S334" i="2"/>
  <c r="S494" i="2"/>
  <c r="S289" i="2"/>
  <c r="S483" i="2"/>
  <c r="S317" i="2"/>
  <c r="S349" i="2"/>
  <c r="S509" i="2"/>
  <c r="S251" i="2"/>
  <c r="S347" i="2"/>
  <c r="S475" i="2"/>
  <c r="S270" i="2"/>
  <c r="S366" i="2"/>
  <c r="S462" i="2"/>
  <c r="S321" i="2"/>
  <c r="S412" i="2"/>
  <c r="S228" i="2"/>
  <c r="S332" i="2"/>
  <c r="S404" i="2"/>
  <c r="S460" i="2"/>
  <c r="S285" i="2"/>
  <c r="S413" i="2"/>
  <c r="S443" i="2"/>
  <c r="O494" i="2"/>
  <c r="W214" i="2"/>
  <c r="W218" i="2"/>
  <c r="W222" i="2"/>
  <c r="W226" i="2"/>
  <c r="W230" i="2"/>
  <c r="W234" i="2"/>
  <c r="W238" i="2"/>
  <c r="W242" i="2"/>
  <c r="W246" i="2"/>
  <c r="W250" i="2"/>
  <c r="W254" i="2"/>
  <c r="W258" i="2"/>
  <c r="W262" i="2"/>
  <c r="W266" i="2"/>
  <c r="W270" i="2"/>
  <c r="W274" i="2"/>
  <c r="W278" i="2"/>
  <c r="W282" i="2"/>
  <c r="W286" i="2"/>
  <c r="W290" i="2"/>
  <c r="W294" i="2"/>
  <c r="W298" i="2"/>
  <c r="W302" i="2"/>
  <c r="W306" i="2"/>
  <c r="W310" i="2"/>
  <c r="W314" i="2"/>
  <c r="W318" i="2"/>
  <c r="W322" i="2"/>
  <c r="W326" i="2"/>
  <c r="W330" i="2"/>
  <c r="W334" i="2"/>
  <c r="W338" i="2"/>
  <c r="W342" i="2"/>
  <c r="W346" i="2"/>
  <c r="W350" i="2"/>
  <c r="W354" i="2"/>
  <c r="W358" i="2"/>
  <c r="W362" i="2"/>
  <c r="W366" i="2"/>
  <c r="W370" i="2"/>
  <c r="W374" i="2"/>
  <c r="W378" i="2"/>
  <c r="W382" i="2"/>
  <c r="W386" i="2"/>
  <c r="W390" i="2"/>
  <c r="W394" i="2"/>
  <c r="W398" i="2"/>
  <c r="W402" i="2"/>
  <c r="W406" i="2"/>
  <c r="W410" i="2"/>
  <c r="W414" i="2"/>
  <c r="W418" i="2"/>
  <c r="W422" i="2"/>
  <c r="W426" i="2"/>
  <c r="W430" i="2"/>
  <c r="W434" i="2"/>
  <c r="W438" i="2"/>
  <c r="W442" i="2"/>
  <c r="W446" i="2"/>
  <c r="W450" i="2"/>
  <c r="W454" i="2"/>
  <c r="W458" i="2"/>
  <c r="W462" i="2"/>
  <c r="W213" i="2"/>
  <c r="W232" i="2"/>
  <c r="W239" i="2"/>
  <c r="W245" i="2"/>
  <c r="W264" i="2"/>
  <c r="W271" i="2"/>
  <c r="W277" i="2"/>
  <c r="W296" i="2"/>
  <c r="W303" i="2"/>
  <c r="W309" i="2"/>
  <c r="W328" i="2"/>
  <c r="W335" i="2"/>
  <c r="W341" i="2"/>
  <c r="W360" i="2"/>
  <c r="W367" i="2"/>
  <c r="W373" i="2"/>
  <c r="W392" i="2"/>
  <c r="W399" i="2"/>
  <c r="W405" i="2"/>
  <c r="W424" i="2"/>
  <c r="W431" i="2"/>
  <c r="W437" i="2"/>
  <c r="W456" i="2"/>
  <c r="W312" i="2"/>
  <c r="W351" i="2"/>
  <c r="W383" i="2"/>
  <c r="W408" i="2"/>
  <c r="W447" i="2"/>
  <c r="W220" i="2"/>
  <c r="W227" i="2"/>
  <c r="W233" i="2"/>
  <c r="W252" i="2"/>
  <c r="W259" i="2"/>
  <c r="W265" i="2"/>
  <c r="W284" i="2"/>
  <c r="W291" i="2"/>
  <c r="W297" i="2"/>
  <c r="W316" i="2"/>
  <c r="W323" i="2"/>
  <c r="W329" i="2"/>
  <c r="W348" i="2"/>
  <c r="W355" i="2"/>
  <c r="W361" i="2"/>
  <c r="W380" i="2"/>
  <c r="W387" i="2"/>
  <c r="W393" i="2"/>
  <c r="W412" i="2"/>
  <c r="W419" i="2"/>
  <c r="W425" i="2"/>
  <c r="W444" i="2"/>
  <c r="W451" i="2"/>
  <c r="W457" i="2"/>
  <c r="W229" i="2"/>
  <c r="W325" i="2"/>
  <c r="W415" i="2"/>
  <c r="W440" i="2"/>
  <c r="W215" i="2"/>
  <c r="W221" i="2"/>
  <c r="W240" i="2"/>
  <c r="W247" i="2"/>
  <c r="W253" i="2"/>
  <c r="W272" i="2"/>
  <c r="W279" i="2"/>
  <c r="W285" i="2"/>
  <c r="W304" i="2"/>
  <c r="W311" i="2"/>
  <c r="W317" i="2"/>
  <c r="W336" i="2"/>
  <c r="W343" i="2"/>
  <c r="W349" i="2"/>
  <c r="W368" i="2"/>
  <c r="W375" i="2"/>
  <c r="W381" i="2"/>
  <c r="W400" i="2"/>
  <c r="W407" i="2"/>
  <c r="W413" i="2"/>
  <c r="W432" i="2"/>
  <c r="W439" i="2"/>
  <c r="W445" i="2"/>
  <c r="W223" i="2"/>
  <c r="W357" i="2"/>
  <c r="W376" i="2"/>
  <c r="W228" i="2"/>
  <c r="W235" i="2"/>
  <c r="W241" i="2"/>
  <c r="W260" i="2"/>
  <c r="W267" i="2"/>
  <c r="W273" i="2"/>
  <c r="W292" i="2"/>
  <c r="W299" i="2"/>
  <c r="W305" i="2"/>
  <c r="W324" i="2"/>
  <c r="W331" i="2"/>
  <c r="W337" i="2"/>
  <c r="W356" i="2"/>
  <c r="W363" i="2"/>
  <c r="W369" i="2"/>
  <c r="W388" i="2"/>
  <c r="W395" i="2"/>
  <c r="W401" i="2"/>
  <c r="W420" i="2"/>
  <c r="W427" i="2"/>
  <c r="W433" i="2"/>
  <c r="W452" i="2"/>
  <c r="W459" i="2"/>
  <c r="W216" i="2"/>
  <c r="W248" i="2"/>
  <c r="W255" i="2"/>
  <c r="W261" i="2"/>
  <c r="W280" i="2"/>
  <c r="W287" i="2"/>
  <c r="W293" i="2"/>
  <c r="W319" i="2"/>
  <c r="W344" i="2"/>
  <c r="W389" i="2"/>
  <c r="W421" i="2"/>
  <c r="W453" i="2"/>
  <c r="W224" i="2"/>
  <c r="W231" i="2"/>
  <c r="W237" i="2"/>
  <c r="W256" i="2"/>
  <c r="W263" i="2"/>
  <c r="W269" i="2"/>
  <c r="W288" i="2"/>
  <c r="W295" i="2"/>
  <c r="W301" i="2"/>
  <c r="W320" i="2"/>
  <c r="W327" i="2"/>
  <c r="W333" i="2"/>
  <c r="W352" i="2"/>
  <c r="W359" i="2"/>
  <c r="W365" i="2"/>
  <c r="W384" i="2"/>
  <c r="W391" i="2"/>
  <c r="W397" i="2"/>
  <c r="W416" i="2"/>
  <c r="W423" i="2"/>
  <c r="W429" i="2"/>
  <c r="W448" i="2"/>
  <c r="W455" i="2"/>
  <c r="W461" i="2"/>
  <c r="W379" i="2"/>
  <c r="W404" i="2"/>
  <c r="W436" i="2"/>
  <c r="W449" i="2"/>
  <c r="W219" i="2"/>
  <c r="W225" i="2"/>
  <c r="W244" i="2"/>
  <c r="W251" i="2"/>
  <c r="W257" i="2"/>
  <c r="W276" i="2"/>
  <c r="W283" i="2"/>
  <c r="W289" i="2"/>
  <c r="W308" i="2"/>
  <c r="W315" i="2"/>
  <c r="W321" i="2"/>
  <c r="W340" i="2"/>
  <c r="W347" i="2"/>
  <c r="W353" i="2"/>
  <c r="W372" i="2"/>
  <c r="W385" i="2"/>
  <c r="W411" i="2"/>
  <c r="W417" i="2"/>
  <c r="W443" i="2"/>
  <c r="W217" i="2"/>
  <c r="W268" i="2"/>
  <c r="W371" i="2"/>
  <c r="W275" i="2"/>
  <c r="W377" i="2"/>
  <c r="W428" i="2"/>
  <c r="W435" i="2"/>
  <c r="W281" i="2"/>
  <c r="W332" i="2"/>
  <c r="W313" i="2"/>
  <c r="W236" i="2"/>
  <c r="W339" i="2"/>
  <c r="W441" i="2"/>
  <c r="W243" i="2"/>
  <c r="W345" i="2"/>
  <c r="W396" i="2"/>
  <c r="W249" i="2"/>
  <c r="W300" i="2"/>
  <c r="W403" i="2"/>
  <c r="W307" i="2"/>
  <c r="W409" i="2"/>
  <c r="W460" i="2"/>
  <c r="W364" i="2"/>
  <c r="S277" i="2"/>
  <c r="S373" i="2"/>
  <c r="S437" i="2"/>
  <c r="S501" i="2"/>
  <c r="S492" i="2"/>
  <c r="S240" i="2"/>
  <c r="S272" i="2"/>
  <c r="S304" i="2"/>
  <c r="S336" i="2"/>
  <c r="S368" i="2"/>
  <c r="S400" i="2"/>
  <c r="S432" i="2"/>
  <c r="S464" i="2"/>
  <c r="S496" i="2"/>
  <c r="S236" i="2"/>
  <c r="S300" i="2"/>
  <c r="S516" i="2"/>
  <c r="S398" i="2"/>
  <c r="S388" i="2"/>
  <c r="S380" i="2"/>
  <c r="S383" i="2"/>
  <c r="S245" i="2"/>
  <c r="S309" i="2"/>
  <c r="S341" i="2"/>
  <c r="S405" i="2"/>
  <c r="S469" i="2"/>
  <c r="S319" i="2"/>
  <c r="S351" i="2"/>
  <c r="S447" i="2"/>
  <c r="S479" i="2"/>
  <c r="S511" i="2"/>
  <c r="S226" i="2"/>
  <c r="S258" i="2"/>
  <c r="S290" i="2"/>
  <c r="S322" i="2"/>
  <c r="S354" i="2"/>
  <c r="S386" i="2"/>
  <c r="S418" i="2"/>
  <c r="S450" i="2"/>
  <c r="S490" i="2"/>
  <c r="S515" i="2"/>
  <c r="S214" i="2"/>
  <c r="S246" i="2"/>
  <c r="S278" i="2"/>
  <c r="S310" i="2"/>
  <c r="S342" i="2"/>
  <c r="S374" i="2"/>
  <c r="S406" i="2"/>
  <c r="S438" i="2"/>
  <c r="S470" i="2"/>
  <c r="S502" i="2"/>
  <c r="S233" i="2"/>
  <c r="S265" i="2"/>
  <c r="S297" i="2"/>
  <c r="S329" i="2"/>
  <c r="S361" i="2"/>
  <c r="S393" i="2"/>
  <c r="S425" i="2"/>
  <c r="S457" i="2"/>
  <c r="S489" i="2"/>
  <c r="S231" i="2"/>
  <c r="S263" i="2"/>
  <c r="S295" i="2"/>
  <c r="S327" i="2"/>
  <c r="S359" i="2"/>
  <c r="S391" i="2"/>
  <c r="S423" i="2"/>
  <c r="S455" i="2"/>
  <c r="S487" i="2"/>
  <c r="S482" i="2"/>
  <c r="S234" i="2"/>
  <c r="S266" i="2"/>
  <c r="S298" i="2"/>
  <c r="S330" i="2"/>
  <c r="S362" i="2"/>
  <c r="S426" i="2"/>
  <c r="S458" i="2"/>
  <c r="S514" i="2"/>
  <c r="S261" i="2"/>
  <c r="S325" i="2"/>
  <c r="S389" i="2"/>
  <c r="S453" i="2"/>
  <c r="S259" i="2"/>
  <c r="S323" i="2"/>
  <c r="S451" i="2"/>
  <c r="S276" i="2"/>
  <c r="S224" i="2"/>
  <c r="S256" i="2"/>
  <c r="S288" i="2"/>
  <c r="S320" i="2"/>
  <c r="S352" i="2"/>
  <c r="S384" i="2"/>
  <c r="S416" i="2"/>
  <c r="S448" i="2"/>
  <c r="S480" i="2"/>
  <c r="S452" i="2"/>
  <c r="S213" i="2"/>
  <c r="S268" i="2"/>
  <c r="S316" i="2"/>
  <c r="S468" i="2"/>
  <c r="S500" i="2"/>
  <c r="S229" i="2"/>
  <c r="S293" i="2"/>
  <c r="S357" i="2"/>
  <c r="S421" i="2"/>
  <c r="S485" i="2"/>
  <c r="S227" i="2"/>
  <c r="S291" i="2"/>
  <c r="S355" i="2"/>
  <c r="S419" i="2"/>
  <c r="S431" i="2"/>
  <c r="S463" i="2"/>
  <c r="S495" i="2"/>
  <c r="S498" i="2"/>
  <c r="S242" i="2"/>
  <c r="S274" i="2"/>
  <c r="S306" i="2"/>
  <c r="S338" i="2"/>
  <c r="S370" i="2"/>
  <c r="S402" i="2"/>
  <c r="S434" i="2"/>
  <c r="S466" i="2"/>
  <c r="S220" i="2"/>
  <c r="S292" i="2"/>
  <c r="S364" i="2"/>
  <c r="S390" i="2"/>
  <c r="S244" i="2"/>
  <c r="S340" i="2"/>
  <c r="S420" i="2"/>
  <c r="S476" i="2"/>
  <c r="N475" i="2"/>
  <c r="N392" i="2"/>
  <c r="M237" i="2"/>
  <c r="N223" i="2"/>
  <c r="N383" i="2"/>
  <c r="N248" i="2"/>
  <c r="N513" i="2"/>
  <c r="M361" i="2"/>
  <c r="N315" i="2"/>
  <c r="N516" i="2"/>
  <c r="M360" i="2"/>
  <c r="M214" i="2"/>
  <c r="N319" i="2"/>
  <c r="N511" i="2"/>
  <c r="N214" i="2"/>
  <c r="N433" i="2"/>
  <c r="M368" i="2"/>
  <c r="N291" i="2"/>
  <c r="N244" i="2"/>
  <c r="N425" i="2"/>
  <c r="M329" i="2"/>
  <c r="N479" i="2"/>
  <c r="N326" i="2"/>
  <c r="M232" i="2"/>
  <c r="M296" i="2"/>
  <c r="N227" i="2"/>
  <c r="N391" i="2"/>
  <c r="N483" i="2"/>
  <c r="N252" i="2"/>
  <c r="N370" i="2"/>
  <c r="M240" i="2"/>
  <c r="N231" i="2"/>
  <c r="N411" i="2"/>
  <c r="N280" i="2"/>
  <c r="N402" i="2"/>
  <c r="M272" i="2"/>
  <c r="M238" i="2"/>
  <c r="N251" i="2"/>
  <c r="N327" i="2"/>
  <c r="N415" i="2"/>
  <c r="N320" i="2"/>
  <c r="N284" i="2"/>
  <c r="N218" i="2"/>
  <c r="N442" i="2"/>
  <c r="N345" i="2"/>
  <c r="P320" i="2"/>
  <c r="M233" i="2"/>
  <c r="M392" i="2"/>
  <c r="M362" i="2"/>
  <c r="N255" i="2"/>
  <c r="N347" i="2"/>
  <c r="N443" i="2"/>
  <c r="N436" i="2"/>
  <c r="N348" i="2"/>
  <c r="N250" i="2"/>
  <c r="N446" i="2"/>
  <c r="N257" i="2"/>
  <c r="M278" i="2"/>
  <c r="M323" i="2"/>
  <c r="M472" i="2"/>
  <c r="M430" i="2"/>
  <c r="N263" i="2"/>
  <c r="N351" i="2"/>
  <c r="N447" i="2"/>
  <c r="N452" i="2"/>
  <c r="N352" i="2"/>
  <c r="N282" i="2"/>
  <c r="N486" i="2"/>
  <c r="M254" i="2"/>
  <c r="M249" i="2"/>
  <c r="M331" i="2"/>
  <c r="M480" i="2"/>
  <c r="M338" i="2"/>
  <c r="N379" i="2"/>
  <c r="N322" i="2"/>
  <c r="M484" i="2"/>
  <c r="N295" i="2"/>
  <c r="N396" i="2"/>
  <c r="N283" i="2"/>
  <c r="N359" i="2"/>
  <c r="N455" i="2"/>
  <c r="N460" i="2"/>
  <c r="N360" i="2"/>
  <c r="N318" i="2"/>
  <c r="N213" i="2"/>
  <c r="M229" i="2"/>
  <c r="M259" i="2"/>
  <c r="M347" i="2"/>
  <c r="N419" i="2"/>
  <c r="N487" i="2"/>
  <c r="N512" i="2"/>
  <c r="N308" i="2"/>
  <c r="N456" i="2"/>
  <c r="N286" i="2"/>
  <c r="N406" i="2"/>
  <c r="N449" i="2"/>
  <c r="N321" i="2"/>
  <c r="M248" i="2"/>
  <c r="M281" i="2"/>
  <c r="M260" i="2"/>
  <c r="M304" i="2"/>
  <c r="M488" i="2"/>
  <c r="M386" i="2"/>
  <c r="M377" i="2"/>
  <c r="N219" i="2"/>
  <c r="N287" i="2"/>
  <c r="N355" i="2"/>
  <c r="N423" i="2"/>
  <c r="N507" i="2"/>
  <c r="N216" i="2"/>
  <c r="N316" i="2"/>
  <c r="N464" i="2"/>
  <c r="N290" i="2"/>
  <c r="N410" i="2"/>
  <c r="N502" i="2"/>
  <c r="M217" i="2"/>
  <c r="M264" i="2"/>
  <c r="M313" i="2"/>
  <c r="M251" i="2"/>
  <c r="M320" i="2"/>
  <c r="M512" i="2"/>
  <c r="M387" i="2"/>
  <c r="M417" i="2"/>
  <c r="M466" i="2"/>
  <c r="M490" i="2"/>
  <c r="M261" i="2"/>
  <c r="N444" i="2"/>
  <c r="N276" i="2"/>
  <c r="N384" i="2"/>
  <c r="N246" i="2"/>
  <c r="N358" i="2"/>
  <c r="N506" i="2"/>
  <c r="M216" i="2"/>
  <c r="M235" i="2"/>
  <c r="M230" i="2"/>
  <c r="M452" i="2"/>
  <c r="M464" i="2"/>
  <c r="M390" i="2"/>
  <c r="M354" i="2"/>
  <c r="O253" i="2"/>
  <c r="O283" i="2"/>
  <c r="O487" i="2"/>
  <c r="O269" i="2"/>
  <c r="O254" i="2"/>
  <c r="O436" i="2"/>
  <c r="O464" i="2"/>
  <c r="M364" i="2"/>
  <c r="O440" i="2"/>
  <c r="M327" i="2"/>
  <c r="O482" i="2"/>
  <c r="O231" i="2"/>
  <c r="O216" i="2"/>
  <c r="O227" i="2"/>
  <c r="O282" i="2"/>
  <c r="O371" i="2"/>
  <c r="O243" i="2"/>
  <c r="O279" i="2"/>
  <c r="O238" i="2"/>
  <c r="P241" i="2"/>
  <c r="M269" i="2"/>
  <c r="M502" i="2"/>
  <c r="M396" i="2"/>
  <c r="O472" i="2"/>
  <c r="O510" i="2"/>
  <c r="M399" i="2"/>
  <c r="O362" i="2"/>
  <c r="O360" i="2"/>
  <c r="O245" i="2"/>
  <c r="O397" i="2"/>
  <c r="O402" i="2"/>
  <c r="O287" i="2"/>
  <c r="O248" i="2"/>
  <c r="O291" i="2"/>
  <c r="O410" i="2"/>
  <c r="O295" i="2"/>
  <c r="O285" i="2"/>
  <c r="M337" i="2"/>
  <c r="O256" i="2"/>
  <c r="O355" i="2"/>
  <c r="O262" i="2"/>
  <c r="M328" i="2"/>
  <c r="O426" i="2"/>
  <c r="N259" i="2"/>
  <c r="N323" i="2"/>
  <c r="N387" i="2"/>
  <c r="N451" i="2"/>
  <c r="N515" i="2"/>
  <c r="N220" i="2"/>
  <c r="N312" i="2"/>
  <c r="N448" i="2"/>
  <c r="N254" i="2"/>
  <c r="N366" i="2"/>
  <c r="N494" i="2"/>
  <c r="N369" i="2"/>
  <c r="M286" i="2"/>
  <c r="O303" i="2"/>
  <c r="M280" i="2"/>
  <c r="O333" i="2"/>
  <c r="M345" i="2"/>
  <c r="O264" i="2"/>
  <c r="O363" i="2"/>
  <c r="M356" i="2"/>
  <c r="M352" i="2"/>
  <c r="M448" i="2"/>
  <c r="M507" i="2"/>
  <c r="M243" i="2"/>
  <c r="M258" i="2"/>
  <c r="M310" i="2"/>
  <c r="M478" i="2"/>
  <c r="O409" i="2"/>
  <c r="O381" i="2"/>
  <c r="O352" i="2"/>
  <c r="O509" i="2"/>
  <c r="O223" i="2"/>
  <c r="O343" i="2"/>
  <c r="O349" i="2"/>
  <c r="M429" i="2"/>
  <c r="M307" i="2"/>
  <c r="M290" i="2"/>
  <c r="O328" i="2"/>
  <c r="M486" i="2"/>
  <c r="M426" i="2"/>
  <c r="M436" i="2"/>
  <c r="N409" i="2"/>
  <c r="P219" i="2"/>
  <c r="P227" i="2"/>
  <c r="P313" i="2"/>
  <c r="N235" i="2"/>
  <c r="N267" i="2"/>
  <c r="N299" i="2"/>
  <c r="N331" i="2"/>
  <c r="N363" i="2"/>
  <c r="N395" i="2"/>
  <c r="N427" i="2"/>
  <c r="N459" i="2"/>
  <c r="N491" i="2"/>
  <c r="N404" i="2"/>
  <c r="N472" i="2"/>
  <c r="N224" i="2"/>
  <c r="N256" i="2"/>
  <c r="N288" i="2"/>
  <c r="N328" i="2"/>
  <c r="N364" i="2"/>
  <c r="N400" i="2"/>
  <c r="N468" i="2"/>
  <c r="N222" i="2"/>
  <c r="N258" i="2"/>
  <c r="N294" i="2"/>
  <c r="N334" i="2"/>
  <c r="N374" i="2"/>
  <c r="N414" i="2"/>
  <c r="N454" i="2"/>
  <c r="N309" i="2"/>
  <c r="N233" i="2"/>
  <c r="N253" i="2"/>
  <c r="N325" i="2"/>
  <c r="N497" i="2"/>
  <c r="N269" i="2"/>
  <c r="O239" i="2"/>
  <c r="O311" i="2"/>
  <c r="P240" i="2"/>
  <c r="O293" i="2"/>
  <c r="O224" i="2"/>
  <c r="P270" i="2"/>
  <c r="O251" i="2"/>
  <c r="O315" i="2"/>
  <c r="O270" i="2"/>
  <c r="O218" i="2"/>
  <c r="O306" i="2"/>
  <c r="O434" i="2"/>
  <c r="O490" i="2"/>
  <c r="O359" i="2"/>
  <c r="O421" i="2"/>
  <c r="O244" i="2"/>
  <c r="O384" i="2"/>
  <c r="O419" i="2"/>
  <c r="O300" i="2"/>
  <c r="O326" i="2"/>
  <c r="N239" i="2"/>
  <c r="N303" i="2"/>
  <c r="N335" i="2"/>
  <c r="N367" i="2"/>
  <c r="N399" i="2"/>
  <c r="N463" i="2"/>
  <c r="N495" i="2"/>
  <c r="N412" i="2"/>
  <c r="N480" i="2"/>
  <c r="N228" i="2"/>
  <c r="N260" i="2"/>
  <c r="N292" i="2"/>
  <c r="N332" i="2"/>
  <c r="N368" i="2"/>
  <c r="N408" i="2"/>
  <c r="N226" i="2"/>
  <c r="N262" i="2"/>
  <c r="N302" i="2"/>
  <c r="N338" i="2"/>
  <c r="N378" i="2"/>
  <c r="N418" i="2"/>
  <c r="N470" i="2"/>
  <c r="N341" i="2"/>
  <c r="N297" i="2"/>
  <c r="N285" i="2"/>
  <c r="N485" i="2"/>
  <c r="N229" i="2"/>
  <c r="N301" i="2"/>
  <c r="O247" i="2"/>
  <c r="O319" i="2"/>
  <c r="O229" i="2"/>
  <c r="O301" i="2"/>
  <c r="O280" i="2"/>
  <c r="P257" i="2"/>
  <c r="O323" i="2"/>
  <c r="O278" i="2"/>
  <c r="O242" i="2"/>
  <c r="O314" i="2"/>
  <c r="O370" i="2"/>
  <c r="O498" i="2"/>
  <c r="O332" i="2"/>
  <c r="N275" i="2"/>
  <c r="N371" i="2"/>
  <c r="N435" i="2"/>
  <c r="N467" i="2"/>
  <c r="N499" i="2"/>
  <c r="N420" i="2"/>
  <c r="N488" i="2"/>
  <c r="N232" i="2"/>
  <c r="N264" i="2"/>
  <c r="N296" i="2"/>
  <c r="N336" i="2"/>
  <c r="N372" i="2"/>
  <c r="N416" i="2"/>
  <c r="N484" i="2"/>
  <c r="N230" i="2"/>
  <c r="N270" i="2"/>
  <c r="N306" i="2"/>
  <c r="N342" i="2"/>
  <c r="N382" i="2"/>
  <c r="N430" i="2"/>
  <c r="N474" i="2"/>
  <c r="N373" i="2"/>
  <c r="N329" i="2"/>
  <c r="N317" i="2"/>
  <c r="N481" i="2"/>
  <c r="N357" i="2"/>
  <c r="N397" i="2"/>
  <c r="O255" i="2"/>
  <c r="O327" i="2"/>
  <c r="O309" i="2"/>
  <c r="O232" i="2"/>
  <c r="O267" i="2"/>
  <c r="O331" i="2"/>
  <c r="O286" i="2"/>
  <c r="O250" i="2"/>
  <c r="O378" i="2"/>
  <c r="O458" i="2"/>
  <c r="O506" i="2"/>
  <c r="O496" i="2"/>
  <c r="O445" i="2"/>
  <c r="O392" i="2"/>
  <c r="O459" i="2"/>
  <c r="O356" i="2"/>
  <c r="N450" i="2"/>
  <c r="N245" i="2"/>
  <c r="N389" i="2"/>
  <c r="N221" i="2"/>
  <c r="N465" i="2"/>
  <c r="N271" i="2"/>
  <c r="N431" i="2"/>
  <c r="N476" i="2"/>
  <c r="O463" i="2"/>
  <c r="O429" i="2"/>
  <c r="O296" i="2"/>
  <c r="O465" i="2"/>
  <c r="O435" i="2"/>
  <c r="O438" i="2"/>
  <c r="N243" i="2"/>
  <c r="N307" i="2"/>
  <c r="N339" i="2"/>
  <c r="N403" i="2"/>
  <c r="N247" i="2"/>
  <c r="N279" i="2"/>
  <c r="N311" i="2"/>
  <c r="N343" i="2"/>
  <c r="N375" i="2"/>
  <c r="N407" i="2"/>
  <c r="N439" i="2"/>
  <c r="N471" i="2"/>
  <c r="N503" i="2"/>
  <c r="N428" i="2"/>
  <c r="N496" i="2"/>
  <c r="N236" i="2"/>
  <c r="N268" i="2"/>
  <c r="N300" i="2"/>
  <c r="N340" i="2"/>
  <c r="N376" i="2"/>
  <c r="N424" i="2"/>
  <c r="N492" i="2"/>
  <c r="N238" i="2"/>
  <c r="N274" i="2"/>
  <c r="N310" i="2"/>
  <c r="N346" i="2"/>
  <c r="N390" i="2"/>
  <c r="N434" i="2"/>
  <c r="N478" i="2"/>
  <c r="N437" i="2"/>
  <c r="N361" i="2"/>
  <c r="N381" i="2"/>
  <c r="N241" i="2"/>
  <c r="N217" i="2"/>
  <c r="N461" i="2"/>
  <c r="O215" i="2"/>
  <c r="O263" i="2"/>
  <c r="O335" i="2"/>
  <c r="O237" i="2"/>
  <c r="O317" i="2"/>
  <c r="O275" i="2"/>
  <c r="O339" i="2"/>
  <c r="O214" i="2"/>
  <c r="O302" i="2"/>
  <c r="O266" i="2"/>
  <c r="O504" i="2"/>
  <c r="O461" i="2"/>
  <c r="O312" i="2"/>
  <c r="O348" i="2"/>
  <c r="O475" i="2"/>
  <c r="N504" i="2"/>
  <c r="N240" i="2"/>
  <c r="N272" i="2"/>
  <c r="N304" i="2"/>
  <c r="N344" i="2"/>
  <c r="N380" i="2"/>
  <c r="N432" i="2"/>
  <c r="N508" i="2"/>
  <c r="N242" i="2"/>
  <c r="N278" i="2"/>
  <c r="N314" i="2"/>
  <c r="N354" i="2"/>
  <c r="N398" i="2"/>
  <c r="N438" i="2"/>
  <c r="N482" i="2"/>
  <c r="N501" i="2"/>
  <c r="N393" i="2"/>
  <c r="N445" i="2"/>
  <c r="N305" i="2"/>
  <c r="N249" i="2"/>
  <c r="N493" i="2"/>
  <c r="O240" i="2"/>
  <c r="O219" i="2"/>
  <c r="P281" i="2"/>
  <c r="O347" i="2"/>
  <c r="O222" i="2"/>
  <c r="O318" i="2"/>
  <c r="O274" i="2"/>
  <c r="O338" i="2"/>
  <c r="O394" i="2"/>
  <c r="P464" i="2"/>
  <c r="O373" i="2"/>
  <c r="O469" i="2"/>
  <c r="O320" i="2"/>
  <c r="O432" i="2"/>
  <c r="O500" i="2"/>
  <c r="O507" i="2"/>
  <c r="O455" i="2"/>
  <c r="P336" i="2"/>
  <c r="N353" i="2"/>
  <c r="N429" i="2"/>
  <c r="N441" i="2"/>
  <c r="N417" i="2"/>
  <c r="N401" i="2"/>
  <c r="N421" i="2"/>
  <c r="N413" i="2"/>
  <c r="N225" i="2"/>
  <c r="N265" i="2"/>
  <c r="N469" i="2"/>
  <c r="N498" i="2"/>
  <c r="N466" i="2"/>
  <c r="N289" i="2"/>
  <c r="N365" i="2"/>
  <c r="N377" i="2"/>
  <c r="N453" i="2"/>
  <c r="N337" i="2"/>
  <c r="N293" i="2"/>
  <c r="N349" i="2"/>
  <c r="N457" i="2"/>
  <c r="N514" i="2"/>
  <c r="N405" i="2"/>
  <c r="N490" i="2"/>
  <c r="N458" i="2"/>
  <c r="N426" i="2"/>
  <c r="N394" i="2"/>
  <c r="N362" i="2"/>
  <c r="N330" i="2"/>
  <c r="N298" i="2"/>
  <c r="N266" i="2"/>
  <c r="N234" i="2"/>
  <c r="N500" i="2"/>
  <c r="N440" i="2"/>
  <c r="N388" i="2"/>
  <c r="N356" i="2"/>
  <c r="N324" i="2"/>
  <c r="P346" i="2"/>
  <c r="P418" i="2"/>
  <c r="P461" i="2"/>
  <c r="P293" i="2"/>
  <c r="P349" i="2"/>
  <c r="P352" i="2"/>
  <c r="P289" i="2"/>
  <c r="P456" i="2"/>
  <c r="P488" i="2"/>
  <c r="P259" i="2"/>
  <c r="P427" i="2"/>
  <c r="P515" i="2"/>
  <c r="P465" i="2"/>
  <c r="N473" i="2"/>
  <c r="N505" i="2"/>
  <c r="P220" i="2"/>
  <c r="P368" i="2"/>
  <c r="P267" i="2"/>
  <c r="P249" i="2"/>
  <c r="P416" i="2"/>
  <c r="N350" i="2"/>
  <c r="N386" i="2"/>
  <c r="N422" i="2"/>
  <c r="N462" i="2"/>
  <c r="N277" i="2"/>
  <c r="N261" i="2"/>
  <c r="N489" i="2"/>
  <c r="N477" i="2"/>
  <c r="N273" i="2"/>
  <c r="N509" i="2"/>
  <c r="N237" i="2"/>
  <c r="N510" i="2"/>
  <c r="P253" i="2"/>
  <c r="P272" i="2"/>
  <c r="P376" i="2"/>
  <c r="P228" i="2"/>
  <c r="P305" i="2"/>
  <c r="P353" i="2"/>
  <c r="P424" i="2"/>
  <c r="P331" i="2"/>
  <c r="P406" i="2"/>
  <c r="P393" i="2"/>
  <c r="P481" i="2"/>
  <c r="P231" i="2"/>
  <c r="P504" i="2"/>
  <c r="P218" i="2"/>
  <c r="P350" i="2"/>
  <c r="P261" i="2"/>
  <c r="P232" i="2"/>
  <c r="P288" i="2"/>
  <c r="P217" i="2"/>
  <c r="P371" i="2"/>
  <c r="P392" i="2"/>
  <c r="P432" i="2"/>
  <c r="P430" i="2"/>
  <c r="P417" i="2"/>
  <c r="N281" i="2"/>
  <c r="N333" i="2"/>
  <c r="N385" i="2"/>
  <c r="P229" i="2"/>
  <c r="P304" i="2"/>
  <c r="P222" i="2"/>
  <c r="P262" i="2"/>
  <c r="P321" i="2"/>
  <c r="P369" i="2"/>
  <c r="P421" i="2"/>
  <c r="P475" i="2"/>
  <c r="P434" i="2"/>
  <c r="P400" i="2"/>
  <c r="P440" i="2"/>
  <c r="P480" i="2"/>
  <c r="P439" i="2"/>
  <c r="P483" i="2"/>
  <c r="P366" i="2"/>
  <c r="O334" i="2"/>
  <c r="O446" i="2"/>
  <c r="P354" i="2"/>
  <c r="O233" i="2"/>
  <c r="P327" i="2"/>
  <c r="O401" i="2"/>
  <c r="P458" i="2"/>
  <c r="M468" i="2"/>
  <c r="O358" i="2"/>
  <c r="O470" i="2"/>
  <c r="O396" i="2"/>
  <c r="M255" i="2"/>
  <c r="O345" i="2"/>
  <c r="M423" i="2"/>
  <c r="P357" i="2"/>
  <c r="O321" i="2"/>
  <c r="M294" i="2"/>
  <c r="P237" i="2"/>
  <c r="O271" i="2"/>
  <c r="P317" i="2"/>
  <c r="M257" i="2"/>
  <c r="M256" i="2"/>
  <c r="P312" i="2"/>
  <c r="M225" i="2"/>
  <c r="O261" i="2"/>
  <c r="O325" i="2"/>
  <c r="M297" i="2"/>
  <c r="P214" i="2"/>
  <c r="P238" i="2"/>
  <c r="O272" i="2"/>
  <c r="P225" i="2"/>
  <c r="O259" i="2"/>
  <c r="O299" i="2"/>
  <c r="P337" i="2"/>
  <c r="P268" i="2"/>
  <c r="O230" i="2"/>
  <c r="O294" i="2"/>
  <c r="M516" i="2"/>
  <c r="M288" i="2"/>
  <c r="O330" i="2"/>
  <c r="M376" i="2"/>
  <c r="P408" i="2"/>
  <c r="M440" i="2"/>
  <c r="O466" i="2"/>
  <c r="M496" i="2"/>
  <c r="O501" i="2"/>
  <c r="M439" i="2"/>
  <c r="O420" i="2"/>
  <c r="O447" i="2"/>
  <c r="P315" i="2"/>
  <c r="O389" i="2"/>
  <c r="O437" i="2"/>
  <c r="O477" i="2"/>
  <c r="O480" i="2"/>
  <c r="O276" i="2"/>
  <c r="M509" i="2"/>
  <c r="M460" i="2"/>
  <c r="M326" i="2"/>
  <c r="M366" i="2"/>
  <c r="O400" i="2"/>
  <c r="M438" i="2"/>
  <c r="O433" i="2"/>
  <c r="M450" i="2"/>
  <c r="O379" i="2"/>
  <c r="M425" i="2"/>
  <c r="M481" i="2"/>
  <c r="P516" i="2"/>
  <c r="P410" i="2"/>
  <c r="O213" i="2"/>
  <c r="P364" i="2"/>
  <c r="P476" i="2"/>
  <c r="O492" i="2"/>
  <c r="P255" i="2"/>
  <c r="M351" i="2"/>
  <c r="P423" i="2"/>
  <c r="P397" i="2"/>
  <c r="M469" i="2"/>
  <c r="O374" i="2"/>
  <c r="M431" i="2"/>
  <c r="P365" i="2"/>
  <c r="M279" i="2"/>
  <c r="O369" i="2"/>
  <c r="O441" i="2"/>
  <c r="O439" i="2"/>
  <c r="M501" i="2"/>
  <c r="P221" i="2"/>
  <c r="M245" i="2"/>
  <c r="P285" i="2"/>
  <c r="P325" i="2"/>
  <c r="M224" i="2"/>
  <c r="P264" i="2"/>
  <c r="P328" i="2"/>
  <c r="O221" i="2"/>
  <c r="O277" i="2"/>
  <c r="O341" i="2"/>
  <c r="M321" i="2"/>
  <c r="M222" i="2"/>
  <c r="M246" i="2"/>
  <c r="O288" i="2"/>
  <c r="O235" i="2"/>
  <c r="P273" i="2"/>
  <c r="O307" i="2"/>
  <c r="P345" i="2"/>
  <c r="M291" i="2"/>
  <c r="O246" i="2"/>
  <c r="O310" i="2"/>
  <c r="O234" i="2"/>
  <c r="O298" i="2"/>
  <c r="O346" i="2"/>
  <c r="P384" i="2"/>
  <c r="M416" i="2"/>
  <c r="O442" i="2"/>
  <c r="O474" i="2"/>
  <c r="M504" i="2"/>
  <c r="P507" i="2"/>
  <c r="O228" i="2"/>
  <c r="O452" i="2"/>
  <c r="P493" i="2"/>
  <c r="O357" i="2"/>
  <c r="O405" i="2"/>
  <c r="P451" i="2"/>
  <c r="O485" i="2"/>
  <c r="P502" i="2"/>
  <c r="P290" i="2"/>
  <c r="O367" i="2"/>
  <c r="M302" i="2"/>
  <c r="O336" i="2"/>
  <c r="O368" i="2"/>
  <c r="O408" i="2"/>
  <c r="O448" i="2"/>
  <c r="O497" i="2"/>
  <c r="O399" i="2"/>
  <c r="O395" i="2"/>
  <c r="M441" i="2"/>
  <c r="O483" i="2"/>
  <c r="P471" i="2"/>
  <c r="P482" i="2"/>
  <c r="P252" i="2"/>
  <c r="P396" i="2"/>
  <c r="P431" i="2"/>
  <c r="O407" i="2"/>
  <c r="P279" i="2"/>
  <c r="M375" i="2"/>
  <c r="M242" i="2"/>
  <c r="O225" i="2"/>
  <c r="O514" i="2"/>
  <c r="P274" i="2"/>
  <c r="O468" i="2"/>
  <c r="O511" i="2"/>
  <c r="M363" i="2"/>
  <c r="M411" i="2"/>
  <c r="O453" i="2"/>
  <c r="O493" i="2"/>
  <c r="P510" i="2"/>
  <c r="P314" i="2"/>
  <c r="O383" i="2"/>
  <c r="P302" i="2"/>
  <c r="P342" i="2"/>
  <c r="M374" i="2"/>
  <c r="P414" i="2"/>
  <c r="M454" i="2"/>
  <c r="P226" i="2"/>
  <c r="P413" i="2"/>
  <c r="P401" i="2"/>
  <c r="O443" i="2"/>
  <c r="O499" i="2"/>
  <c r="M503" i="2"/>
  <c r="O508" i="2"/>
  <c r="P260" i="2"/>
  <c r="O398" i="2"/>
  <c r="O505" i="2"/>
  <c r="P509" i="2"/>
  <c r="M303" i="2"/>
  <c r="O377" i="2"/>
  <c r="P242" i="2"/>
  <c r="O449" i="2"/>
  <c r="M421" i="2"/>
  <c r="O292" i="2"/>
  <c r="O484" i="2"/>
  <c r="P235" i="2"/>
  <c r="O365" i="2"/>
  <c r="O413" i="2"/>
  <c r="P459" i="2"/>
  <c r="M499" i="2"/>
  <c r="M218" i="2"/>
  <c r="O364" i="2"/>
  <c r="O431" i="2"/>
  <c r="O304" i="2"/>
  <c r="O344" i="2"/>
  <c r="O376" i="2"/>
  <c r="O424" i="2"/>
  <c r="O456" i="2"/>
  <c r="P322" i="2"/>
  <c r="P429" i="2"/>
  <c r="O411" i="2"/>
  <c r="P457" i="2"/>
  <c r="M505" i="2"/>
  <c r="O284" i="2"/>
  <c r="O375" i="2"/>
  <c r="P324" i="2"/>
  <c r="O430" i="2"/>
  <c r="O236" i="2"/>
  <c r="P436" i="2"/>
  <c r="P303" i="2"/>
  <c r="O393" i="2"/>
  <c r="O308" i="2"/>
  <c r="O513" i="2"/>
  <c r="Z231" i="2"/>
  <c r="P243" i="2"/>
  <c r="M252" i="2"/>
  <c r="M292" i="2"/>
  <c r="M324" i="2"/>
  <c r="P468" i="2"/>
  <c r="P244" i="2"/>
  <c r="M253" i="2"/>
  <c r="M293" i="2"/>
  <c r="M325" i="2"/>
  <c r="M236" i="2"/>
  <c r="M316" i="2"/>
  <c r="M380" i="2"/>
  <c r="M444" i="2"/>
  <c r="M508" i="2"/>
  <c r="M349" i="2"/>
  <c r="P275" i="2"/>
  <c r="M262" i="2"/>
  <c r="M300" i="2"/>
  <c r="M284" i="2"/>
  <c r="M285" i="2"/>
  <c r="P276" i="2"/>
  <c r="M265" i="2"/>
  <c r="M301" i="2"/>
  <c r="M333" i="2"/>
  <c r="P467" i="2"/>
  <c r="P307" i="2"/>
  <c r="M308" i="2"/>
  <c r="P339" i="2"/>
  <c r="P340" i="2"/>
  <c r="P308" i="2"/>
  <c r="M275" i="2"/>
  <c r="M309" i="2"/>
  <c r="M341" i="2"/>
  <c r="M348" i="2"/>
  <c r="M412" i="2"/>
  <c r="M476" i="2"/>
  <c r="M241" i="2"/>
  <c r="M317" i="2"/>
  <c r="P362" i="2"/>
  <c r="M477" i="2"/>
  <c r="P251" i="2"/>
  <c r="P323" i="2"/>
  <c r="P363" i="2"/>
  <c r="P387" i="2"/>
  <c r="P411" i="2"/>
  <c r="M435" i="2"/>
  <c r="M459" i="2"/>
  <c r="M483" i="2"/>
  <c r="M515" i="2"/>
  <c r="M510" i="2"/>
  <c r="M314" i="2"/>
  <c r="P466" i="2"/>
  <c r="M428" i="2"/>
  <c r="P326" i="2"/>
  <c r="M350" i="2"/>
  <c r="P390" i="2"/>
  <c r="M414" i="2"/>
  <c r="P454" i="2"/>
  <c r="P478" i="2"/>
  <c r="M226" i="2"/>
  <c r="P338" i="2"/>
  <c r="P450" i="2"/>
  <c r="P445" i="2"/>
  <c r="P377" i="2"/>
  <c r="M401" i="2"/>
  <c r="P441" i="2"/>
  <c r="M465" i="2"/>
  <c r="P505" i="2"/>
  <c r="P503" i="2"/>
  <c r="P426" i="2"/>
  <c r="M268" i="2"/>
  <c r="P332" i="2"/>
  <c r="O366" i="2"/>
  <c r="O406" i="2"/>
  <c r="P444" i="2"/>
  <c r="O478" i="2"/>
  <c r="M463" i="2"/>
  <c r="O260" i="2"/>
  <c r="O380" i="2"/>
  <c r="O391" i="2"/>
  <c r="M215" i="2"/>
  <c r="M239" i="2"/>
  <c r="M263" i="2"/>
  <c r="O281" i="2"/>
  <c r="O305" i="2"/>
  <c r="O329" i="2"/>
  <c r="P351" i="2"/>
  <c r="P375" i="2"/>
  <c r="P399" i="2"/>
  <c r="O425" i="2"/>
  <c r="O252" i="2"/>
  <c r="O476" i="2"/>
  <c r="O415" i="2"/>
  <c r="O481" i="2"/>
  <c r="O257" i="2"/>
  <c r="O386" i="2"/>
  <c r="M437" i="2"/>
  <c r="M489" i="2"/>
  <c r="M447" i="2"/>
  <c r="M234" i="2"/>
  <c r="M378" i="2"/>
  <c r="M442" i="2"/>
  <c r="M372" i="2"/>
  <c r="M276" i="2"/>
  <c r="P412" i="2"/>
  <c r="P484" i="2"/>
  <c r="P463" i="2"/>
  <c r="M282" i="2"/>
  <c r="P215" i="2"/>
  <c r="P239" i="2"/>
  <c r="P263" i="2"/>
  <c r="M287" i="2"/>
  <c r="M311" i="2"/>
  <c r="M335" i="2"/>
  <c r="M359" i="2"/>
  <c r="M498" i="2"/>
  <c r="M461" i="2"/>
  <c r="M221" i="2"/>
  <c r="P269" i="2"/>
  <c r="P301" i="2"/>
  <c r="P333" i="2"/>
  <c r="P216" i="2"/>
  <c r="P248" i="2"/>
  <c r="P280" i="2"/>
  <c r="P344" i="2"/>
  <c r="M219" i="2"/>
  <c r="M289" i="2"/>
  <c r="M353" i="2"/>
  <c r="P246" i="2"/>
  <c r="P278" i="2"/>
  <c r="M283" i="2"/>
  <c r="M220" i="2"/>
  <c r="P499" i="2"/>
  <c r="M336" i="2"/>
  <c r="M400" i="2"/>
  <c r="M424" i="2"/>
  <c r="P512" i="2"/>
  <c r="P213" i="2"/>
  <c r="P386" i="2"/>
  <c r="M267" i="2"/>
  <c r="M339" i="2"/>
  <c r="M371" i="2"/>
  <c r="M395" i="2"/>
  <c r="M419" i="2"/>
  <c r="M443" i="2"/>
  <c r="M479" i="2"/>
  <c r="P258" i="2"/>
  <c r="P490" i="2"/>
  <c r="M492" i="2"/>
  <c r="P310" i="2"/>
  <c r="M334" i="2"/>
  <c r="P374" i="2"/>
  <c r="M398" i="2"/>
  <c r="O416" i="2"/>
  <c r="P438" i="2"/>
  <c r="M462" i="2"/>
  <c r="P486" i="2"/>
  <c r="O268" i="2"/>
  <c r="M370" i="2"/>
  <c r="O516" i="2"/>
  <c r="P477" i="2"/>
  <c r="M385" i="2"/>
  <c r="O403" i="2"/>
  <c r="P425" i="2"/>
  <c r="M449" i="2"/>
  <c r="O467" i="2"/>
  <c r="P489" i="2"/>
  <c r="M513" i="2"/>
  <c r="P447" i="2"/>
  <c r="P234" i="2"/>
  <c r="P378" i="2"/>
  <c r="P442" i="2"/>
  <c r="P469" i="2"/>
  <c r="M404" i="2"/>
  <c r="P284" i="2"/>
  <c r="O342" i="2"/>
  <c r="P380" i="2"/>
  <c r="O414" i="2"/>
  <c r="P452" i="2"/>
  <c r="O486" i="2"/>
  <c r="M487" i="2"/>
  <c r="P282" i="2"/>
  <c r="O412" i="2"/>
  <c r="O423" i="2"/>
  <c r="O217" i="2"/>
  <c r="O241" i="2"/>
  <c r="O265" i="2"/>
  <c r="P287" i="2"/>
  <c r="P311" i="2"/>
  <c r="P335" i="2"/>
  <c r="P359" i="2"/>
  <c r="M383" i="2"/>
  <c r="M407" i="2"/>
  <c r="O457" i="2"/>
  <c r="O324" i="2"/>
  <c r="P498" i="2"/>
  <c r="O471" i="2"/>
  <c r="M213" i="2"/>
  <c r="O385" i="2"/>
  <c r="M373" i="2"/>
  <c r="M493" i="2"/>
  <c r="AC232" i="2" a="1"/>
  <c r="AC232" i="2" s="1"/>
  <c r="M330" i="2"/>
  <c r="P373" i="2"/>
  <c r="M357" i="2"/>
  <c r="P283" i="2"/>
  <c r="P347" i="2"/>
  <c r="P395" i="2"/>
  <c r="P419" i="2"/>
  <c r="P443" i="2"/>
  <c r="M467" i="2"/>
  <c r="M491" i="2"/>
  <c r="P479" i="2"/>
  <c r="M266" i="2"/>
  <c r="M402" i="2"/>
  <c r="M506" i="2"/>
  <c r="P453" i="2"/>
  <c r="M270" i="2"/>
  <c r="P334" i="2"/>
  <c r="M358" i="2"/>
  <c r="P398" i="2"/>
  <c r="M422" i="2"/>
  <c r="P462" i="2"/>
  <c r="O488" i="2"/>
  <c r="M306" i="2"/>
  <c r="P370" i="2"/>
  <c r="O351" i="2"/>
  <c r="M365" i="2"/>
  <c r="P385" i="2"/>
  <c r="M409" i="2"/>
  <c r="O427" i="2"/>
  <c r="P449" i="2"/>
  <c r="M473" i="2"/>
  <c r="O491" i="2"/>
  <c r="P513" i="2"/>
  <c r="M455" i="2"/>
  <c r="M250" i="2"/>
  <c r="M394" i="2"/>
  <c r="M474" i="2"/>
  <c r="P485" i="2"/>
  <c r="M500" i="2"/>
  <c r="P292" i="2"/>
  <c r="P348" i="2"/>
  <c r="O382" i="2"/>
  <c r="P420" i="2"/>
  <c r="O454" i="2"/>
  <c r="P492" i="2"/>
  <c r="P487" i="2"/>
  <c r="M298" i="2"/>
  <c r="O428" i="2"/>
  <c r="P437" i="2"/>
  <c r="M223" i="2"/>
  <c r="M247" i="2"/>
  <c r="M271" i="2"/>
  <c r="M295" i="2"/>
  <c r="O313" i="2"/>
  <c r="O337" i="2"/>
  <c r="O361" i="2"/>
  <c r="P383" i="2"/>
  <c r="P407" i="2"/>
  <c r="O473" i="2"/>
  <c r="O340" i="2"/>
  <c r="M514" i="2"/>
  <c r="O503" i="2"/>
  <c r="M340" i="2"/>
  <c r="P435" i="2"/>
  <c r="M381" i="2"/>
  <c r="O450" i="2"/>
  <c r="P245" i="2"/>
  <c r="P277" i="2"/>
  <c r="P309" i="2"/>
  <c r="P341" i="2"/>
  <c r="P224" i="2"/>
  <c r="P256" i="2"/>
  <c r="P296" i="2"/>
  <c r="P360" i="2"/>
  <c r="M227" i="2"/>
  <c r="M305" i="2"/>
  <c r="M369" i="2"/>
  <c r="P230" i="2"/>
  <c r="P254" i="2"/>
  <c r="P286" i="2"/>
  <c r="M299" i="2"/>
  <c r="M228" i="2"/>
  <c r="M388" i="2"/>
  <c r="M344" i="2"/>
  <c r="P448" i="2"/>
  <c r="P472" i="2"/>
  <c r="P496" i="2"/>
  <c r="N215" i="2"/>
  <c r="AA231" i="2"/>
  <c r="P330" i="2"/>
  <c r="P389" i="2"/>
  <c r="M453" i="2"/>
  <c r="P291" i="2"/>
  <c r="M355" i="2"/>
  <c r="M379" i="2"/>
  <c r="P491" i="2"/>
  <c r="M494" i="2"/>
  <c r="M511" i="2"/>
  <c r="P266" i="2"/>
  <c r="P402" i="2"/>
  <c r="P506" i="2"/>
  <c r="P294" i="2"/>
  <c r="M318" i="2"/>
  <c r="P358" i="2"/>
  <c r="M382" i="2"/>
  <c r="P422" i="2"/>
  <c r="M446" i="2"/>
  <c r="M470" i="2"/>
  <c r="O512" i="2"/>
  <c r="P306" i="2"/>
  <c r="O388" i="2"/>
  <c r="P381" i="2"/>
  <c r="M397" i="2"/>
  <c r="O387" i="2"/>
  <c r="P409" i="2"/>
  <c r="M433" i="2"/>
  <c r="O451" i="2"/>
  <c r="P473" i="2"/>
  <c r="M497" i="2"/>
  <c r="O515" i="2"/>
  <c r="P455" i="2"/>
  <c r="P250" i="2"/>
  <c r="P394" i="2"/>
  <c r="P474" i="2"/>
  <c r="P501" i="2"/>
  <c r="P236" i="2"/>
  <c r="P300" i="2"/>
  <c r="O350" i="2"/>
  <c r="P388" i="2"/>
  <c r="O422" i="2"/>
  <c r="P460" i="2"/>
  <c r="O502" i="2"/>
  <c r="M495" i="2"/>
  <c r="P298" i="2"/>
  <c r="O444" i="2"/>
  <c r="O479" i="2"/>
  <c r="P223" i="2"/>
  <c r="P247" i="2"/>
  <c r="P271" i="2"/>
  <c r="P295" i="2"/>
  <c r="M319" i="2"/>
  <c r="M343" i="2"/>
  <c r="M367" i="2"/>
  <c r="M391" i="2"/>
  <c r="M415" i="2"/>
  <c r="O489" i="2"/>
  <c r="O372" i="2"/>
  <c r="P514" i="2"/>
  <c r="P500" i="2"/>
  <c r="P372" i="2"/>
  <c r="M274" i="2"/>
  <c r="M389" i="2"/>
  <c r="P233" i="2"/>
  <c r="P265" i="2"/>
  <c r="P297" i="2"/>
  <c r="P329" i="2"/>
  <c r="P361" i="2"/>
  <c r="M315" i="2"/>
  <c r="M420" i="2"/>
  <c r="M312" i="2"/>
  <c r="M384" i="2"/>
  <c r="M408" i="2"/>
  <c r="M432" i="2"/>
  <c r="M456" i="2"/>
  <c r="M346" i="2"/>
  <c r="P405" i="2"/>
  <c r="M485" i="2"/>
  <c r="P299" i="2"/>
  <c r="P355" i="2"/>
  <c r="P379" i="2"/>
  <c r="M403" i="2"/>
  <c r="M427" i="2"/>
  <c r="M451" i="2"/>
  <c r="M475" i="2"/>
  <c r="P494" i="2"/>
  <c r="P511" i="2"/>
  <c r="M418" i="2"/>
  <c r="M413" i="2"/>
  <c r="M332" i="2"/>
  <c r="P318" i="2"/>
  <c r="M342" i="2"/>
  <c r="P382" i="2"/>
  <c r="M406" i="2"/>
  <c r="P446" i="2"/>
  <c r="P470" i="2"/>
  <c r="M322" i="2"/>
  <c r="M434" i="2"/>
  <c r="M273" i="2"/>
  <c r="M393" i="2"/>
  <c r="P433" i="2"/>
  <c r="M457" i="2"/>
  <c r="P497" i="2"/>
  <c r="M471" i="2"/>
  <c r="M410" i="2"/>
  <c r="M482" i="2"/>
  <c r="AB231" i="2"/>
  <c r="O289" i="2"/>
  <c r="O322" i="2"/>
  <c r="O418" i="2"/>
  <c r="O226" i="2"/>
  <c r="O354" i="2"/>
  <c r="O290" i="2"/>
  <c r="O258" i="2"/>
  <c r="O417" i="2"/>
  <c r="M244" i="2"/>
  <c r="P316" i="2"/>
  <c r="P356" i="2"/>
  <c r="O390" i="2"/>
  <c r="P428" i="2"/>
  <c r="O462" i="2"/>
  <c r="P508" i="2"/>
  <c r="P495" i="2"/>
  <c r="O316" i="2"/>
  <c r="O460" i="2"/>
  <c r="O495" i="2"/>
  <c r="M231" i="2"/>
  <c r="O249" i="2"/>
  <c r="O273" i="2"/>
  <c r="O297" i="2"/>
  <c r="P319" i="2"/>
  <c r="P343" i="2"/>
  <c r="P367" i="2"/>
  <c r="P391" i="2"/>
  <c r="P415" i="2"/>
  <c r="O220" i="2"/>
  <c r="O404" i="2"/>
  <c r="M277" i="2"/>
  <c r="O353" i="2"/>
  <c r="P404" i="2"/>
  <c r="M445" i="2"/>
  <c r="M405" i="2"/>
  <c r="P403" i="2"/>
  <c r="Z250" i="2" l="1"/>
  <c r="Z251" i="2"/>
  <c r="AB251" i="2"/>
  <c r="AA251" i="2"/>
  <c r="AB250" i="2"/>
  <c r="AA250" i="2"/>
  <c r="AB246" i="2"/>
  <c r="AB247" i="2"/>
  <c r="AA246" i="2"/>
  <c r="AA247" i="2"/>
  <c r="Z246" i="2"/>
  <c r="Z247" i="2"/>
  <c r="AB235" i="2"/>
  <c r="AB236" i="2"/>
  <c r="AB237" i="2"/>
  <c r="AA235" i="2"/>
  <c r="AA236" i="2"/>
  <c r="AA237" i="2"/>
  <c r="Z235" i="2"/>
  <c r="Z237" i="2"/>
  <c r="Z236" i="2"/>
  <c r="Z241" i="2"/>
  <c r="Z240" i="2"/>
  <c r="AA238" i="2"/>
  <c r="AB238" i="2"/>
  <c r="Z238" i="2"/>
  <c r="AA214" i="2"/>
  <c r="AA218" i="2" s="1"/>
  <c r="AB214" i="2"/>
  <c r="AB219" i="2" s="1"/>
  <c r="AA217" i="2"/>
  <c r="Z214" i="2"/>
  <c r="Z217" i="2" s="1"/>
  <c r="AC231" i="2"/>
  <c r="Z242" i="2" l="1"/>
  <c r="AC236" i="2"/>
  <c r="AC237" i="2"/>
  <c r="AC238" i="2"/>
  <c r="AC235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scar</author>
  </authors>
  <commentList>
    <comment ref="K19" authorId="0" shapeId="0" xr:uid="{B7782409-23CF-41C1-A47A-51B6CEA1EFE7}">
      <text>
        <r>
          <rPr>
            <sz val="9"/>
            <color indexed="81"/>
            <rFont val="Tahoma"/>
            <family val="2"/>
          </rPr>
          <t>Desviación estándar de los retornos semanales del portafolio</t>
        </r>
      </text>
    </comment>
    <comment ref="K21" authorId="0" shapeId="0" xr:uid="{24EDFB38-2ECE-4A5B-82D6-06ED1B476F7D}">
      <text>
        <r>
          <rPr>
            <sz val="9"/>
            <color indexed="81"/>
            <rFont val="Tahoma"/>
            <family val="2"/>
          </rPr>
          <t>Se  redujo el riesgo absoluto pero aumentó el riesgo activo (desviación con respecto del benchmark)</t>
        </r>
      </text>
    </comment>
    <comment ref="K22" authorId="0" shapeId="0" xr:uid="{8408F0F2-05A7-40E9-9B45-C630E70139E4}">
      <text>
        <r>
          <rPr>
            <sz val="9"/>
            <color indexed="81"/>
            <rFont val="Tahoma"/>
            <family val="2"/>
          </rPr>
          <t>VaR del portafolio a 1 semana (porque la data es semanal), al 95%. Está expresado como valor absoluto</t>
        </r>
      </text>
    </comment>
    <comment ref="L22" authorId="0" shapeId="0" xr:uid="{572E7969-EB74-4936-82C0-B022556CBB81}">
      <text>
        <r>
          <rPr>
            <sz val="9"/>
            <color indexed="81"/>
            <rFont val="Tahoma"/>
            <family val="2"/>
          </rPr>
          <t>VaR del portafolio a 1 semana (porque la data es semanal), al 95%. Está expresado como valor absoluto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42" uniqueCount="244">
  <si>
    <t>T US Equity</t>
  </si>
  <si>
    <t>AMZN US Equity</t>
  </si>
  <si>
    <t>JPM US Equity</t>
  </si>
  <si>
    <t>MSFT US Equity</t>
  </si>
  <si>
    <t>JNJ US Equity</t>
  </si>
  <si>
    <t>XOM US Equity</t>
  </si>
  <si>
    <t>SPY US Equity</t>
  </si>
  <si>
    <t>AT&amp;T INC</t>
  </si>
  <si>
    <t>AMAZON.COM INC</t>
  </si>
  <si>
    <t>JPMORGAN CHASE &amp; CO</t>
  </si>
  <si>
    <t>MICROSOFT CORP</t>
  </si>
  <si>
    <t>JOHNSON &amp; JOHNSON</t>
  </si>
  <si>
    <t>EXXON MOBIL CORP</t>
  </si>
  <si>
    <t>SPDR S&amp;P 500 ETF TRUST</t>
  </si>
  <si>
    <t>Niveles</t>
  </si>
  <si>
    <t>Variaciones</t>
  </si>
  <si>
    <t>T</t>
  </si>
  <si>
    <t>AMZN</t>
  </si>
  <si>
    <t>JPM</t>
  </si>
  <si>
    <t>T y AMZN</t>
  </si>
  <si>
    <t>E ( R)</t>
  </si>
  <si>
    <t>Desv Est</t>
  </si>
  <si>
    <t>BETA</t>
  </si>
  <si>
    <t>Activo</t>
  </si>
  <si>
    <t>Unidades / Nominal</t>
  </si>
  <si>
    <t>CRNCY</t>
  </si>
  <si>
    <t>PX_MID</t>
  </si>
  <si>
    <t>KRD 3M</t>
  </si>
  <si>
    <t>KRD 6M</t>
  </si>
  <si>
    <t>KRD 1Y</t>
  </si>
  <si>
    <t>KRD 2Y</t>
  </si>
  <si>
    <t>KRD 3Y</t>
  </si>
  <si>
    <t>KRD 4Y</t>
  </si>
  <si>
    <t>KRD 5Y</t>
    <phoneticPr fontId="0" type="noConversion"/>
  </si>
  <si>
    <t>912828G9 Govt</t>
  </si>
  <si>
    <t>USD</t>
  </si>
  <si>
    <t>912828XU Govt</t>
  </si>
  <si>
    <t>912828A8 Govt</t>
  </si>
  <si>
    <t>9128284T Govt</t>
  </si>
  <si>
    <t>912828G8 Govt</t>
  </si>
  <si>
    <t>912828XD Govt</t>
  </si>
  <si>
    <t>912828N3 Govt</t>
  </si>
  <si>
    <t>912828R6 Govt</t>
  </si>
  <si>
    <t>912828XT Govt</t>
  </si>
  <si>
    <t>I02503M Index</t>
  </si>
  <si>
    <t>I02506M Index</t>
  </si>
  <si>
    <t>I02501Y Index</t>
  </si>
  <si>
    <t>I02502Y Index</t>
  </si>
  <si>
    <t>I02503Y Index</t>
  </si>
  <si>
    <t>I02504Y Index</t>
  </si>
  <si>
    <t>I02505Y Index</t>
  </si>
  <si>
    <t>Desviaciones cuadraticas con respecto a la media</t>
  </si>
  <si>
    <t>E[R] semanal</t>
  </si>
  <si>
    <t>σ semanal*</t>
  </si>
  <si>
    <t>σ semanal</t>
  </si>
  <si>
    <t>M2</t>
  </si>
  <si>
    <t>S&amp;P50</t>
  </si>
  <si>
    <t>r_f</t>
  </si>
  <si>
    <t>Sharpe</t>
  </si>
  <si>
    <t>Jensen's Alpha</t>
  </si>
  <si>
    <t>Treynor</t>
  </si>
  <si>
    <t>Beta</t>
  </si>
  <si>
    <t>S&amp;P500</t>
  </si>
  <si>
    <t>PORT 30/30/40</t>
  </si>
  <si>
    <t>BMRK 40/25/35</t>
  </si>
  <si>
    <t>W_port</t>
  </si>
  <si>
    <t>W_bmrk</t>
  </si>
  <si>
    <t>Alpha</t>
  </si>
  <si>
    <t>Alpha promedio</t>
  </si>
  <si>
    <t>TE</t>
  </si>
  <si>
    <t>IR</t>
  </si>
  <si>
    <t>Value at Risk</t>
  </si>
  <si>
    <t>Param 5%</t>
  </si>
  <si>
    <t>Param 1%</t>
  </si>
  <si>
    <t>Hist 5%</t>
  </si>
  <si>
    <t>Hist 1%</t>
  </si>
  <si>
    <t>z</t>
  </si>
  <si>
    <t>a</t>
  </si>
  <si>
    <t>MC 5%</t>
  </si>
  <si>
    <t>MC 1%</t>
  </si>
  <si>
    <t>Retornos simulados</t>
  </si>
  <si>
    <t>Lambda</t>
  </si>
  <si>
    <t>t</t>
  </si>
  <si>
    <t>w_t</t>
  </si>
  <si>
    <t>acumulado w_t</t>
  </si>
  <si>
    <t>w fijo</t>
  </si>
  <si>
    <t>Variaciones cuad. C.r.a. la media</t>
  </si>
  <si>
    <t>variaciones</t>
  </si>
  <si>
    <t>Varianza EWMA</t>
  </si>
  <si>
    <t>Desv.Est. EWMA</t>
  </si>
  <si>
    <t>Promedio</t>
  </si>
  <si>
    <t>Desv.Est. Tradicional</t>
  </si>
  <si>
    <t>VaR P 5% con EWMA</t>
  </si>
  <si>
    <t>VaR P 5% con tradicional</t>
  </si>
  <si>
    <t>CVaR Histórico 5%</t>
  </si>
  <si>
    <t>Valor total del portafolio (US$)</t>
  </si>
  <si>
    <t>% equity</t>
  </si>
  <si>
    <t>EUR/USD</t>
  </si>
  <si>
    <t>% renta fija</t>
  </si>
  <si>
    <t>GBP/USD</t>
  </si>
  <si>
    <t>%CASH</t>
  </si>
  <si>
    <t>% USD</t>
  </si>
  <si>
    <t>% EUR</t>
  </si>
  <si>
    <t>% GBP</t>
  </si>
  <si>
    <t>Valor Port - Valor Benchmark</t>
  </si>
  <si>
    <t>INFORMACIÓN BÁSICA DE LOS ACTIVOS</t>
  </si>
  <si>
    <t>SENSIBILIDADES DE LOS ACTIVOS</t>
  </si>
  <si>
    <t>Mkt Value (US$)</t>
  </si>
  <si>
    <t>W</t>
  </si>
  <si>
    <t>BETA US</t>
  </si>
  <si>
    <t>BETA EU</t>
  </si>
  <si>
    <t>BETA UK</t>
  </si>
  <si>
    <t>KRD 5Y</t>
    <phoneticPr fontId="3" type="noConversion"/>
  </si>
  <si>
    <t>EUR/USD</t>
    <phoneticPr fontId="3" type="noConversion"/>
  </si>
  <si>
    <t>GBP/USD</t>
    <phoneticPr fontId="3" type="noConversion"/>
  </si>
  <si>
    <t>ACCIONES USD</t>
  </si>
  <si>
    <t>IBM US Equity</t>
  </si>
  <si>
    <t>CVX US Equity</t>
  </si>
  <si>
    <t>PG US Equity</t>
  </si>
  <si>
    <t>MMM US Equity</t>
  </si>
  <si>
    <t>AXP US Equity</t>
  </si>
  <si>
    <t>BAC US Equity</t>
  </si>
  <si>
    <t>PFE US Equity</t>
  </si>
  <si>
    <t>GE US Equity</t>
  </si>
  <si>
    <t>INTC US Equity</t>
  </si>
  <si>
    <t>AA US Equity</t>
  </si>
  <si>
    <t>C US Equity</t>
  </si>
  <si>
    <t>ACCIONES EUR</t>
  </si>
  <si>
    <t>TEF SM Equity</t>
  </si>
  <si>
    <t>EUR</t>
  </si>
  <si>
    <t>EOAN GR Equity</t>
  </si>
  <si>
    <t>BNP FP Equity</t>
  </si>
  <si>
    <t>NOKIA FH Equity</t>
  </si>
  <si>
    <t>SIE GR Equity</t>
  </si>
  <si>
    <t>BAYN GR Equity</t>
  </si>
  <si>
    <t>BBVA SM Equity</t>
  </si>
  <si>
    <t>ACCIONES GBP</t>
  </si>
  <si>
    <t>VOD LN Equity</t>
  </si>
  <si>
    <t>GBp</t>
  </si>
  <si>
    <t>GSK LN Equity</t>
  </si>
  <si>
    <t>RIO LN Equity</t>
  </si>
  <si>
    <t>RBS LN Equity</t>
  </si>
  <si>
    <t>BONOS USD</t>
    <phoneticPr fontId="3" type="noConversion"/>
  </si>
  <si>
    <t>CASH</t>
  </si>
  <si>
    <t>CASH USD</t>
  </si>
  <si>
    <t>CASH EUR</t>
  </si>
  <si>
    <t>CASH GBP</t>
  </si>
  <si>
    <t>Δ_b</t>
    <phoneticPr fontId="3" type="noConversion"/>
  </si>
  <si>
    <t>NIVELES</t>
  </si>
  <si>
    <t>SPX Index</t>
  </si>
  <si>
    <t>DAX Index</t>
  </si>
  <si>
    <t>UKX Index</t>
  </si>
  <si>
    <t>EURUSD Curncy</t>
  </si>
  <si>
    <t>GBPUSD Curncy</t>
  </si>
  <si>
    <t>Factor de riesgo (número)</t>
    <phoneticPr fontId="3" type="noConversion"/>
  </si>
  <si>
    <t>Factor de riesgo (nombre)</t>
    <phoneticPr fontId="3" type="noConversion"/>
  </si>
  <si>
    <t>S&amp;P500</t>
    <phoneticPr fontId="3" type="noConversion"/>
  </si>
  <si>
    <t>DAX</t>
    <phoneticPr fontId="3" type="noConversion"/>
  </si>
  <si>
    <t>FTSE100</t>
    <phoneticPr fontId="3" type="noConversion"/>
  </si>
  <si>
    <t>Tasa 3M</t>
    <phoneticPr fontId="3" type="noConversion"/>
  </si>
  <si>
    <t>Tasa 6M</t>
    <phoneticPr fontId="3" type="noConversion"/>
  </si>
  <si>
    <t>Tasa 1Y</t>
    <phoneticPr fontId="3" type="noConversion"/>
  </si>
  <si>
    <t>Tasa 2Y</t>
  </si>
  <si>
    <t>Tasa 3Y</t>
  </si>
  <si>
    <t>Tasa 4Y</t>
  </si>
  <si>
    <t>Tasa 5Y</t>
  </si>
  <si>
    <t>Medida de sensibilidad correspondiente</t>
    <phoneticPr fontId="3" type="noConversion"/>
  </si>
  <si>
    <t>-KRD 3M</t>
    <phoneticPr fontId="3" type="noConversion"/>
  </si>
  <si>
    <t>-KRD 6M</t>
    <phoneticPr fontId="3" type="noConversion"/>
  </si>
  <si>
    <t>-KRD 1Y</t>
    <phoneticPr fontId="3" type="noConversion"/>
  </si>
  <si>
    <t>-KRD 2Y</t>
    <phoneticPr fontId="3" type="noConversion"/>
  </si>
  <si>
    <t>-KRD 3Y</t>
    <phoneticPr fontId="3" type="noConversion"/>
  </si>
  <si>
    <t>-KRD 4Y</t>
    <phoneticPr fontId="3" type="noConversion"/>
  </si>
  <si>
    <t>-KRD 5Y</t>
    <phoneticPr fontId="3" type="noConversion"/>
  </si>
  <si>
    <t>W_EUR</t>
    <phoneticPr fontId="3" type="noConversion"/>
  </si>
  <si>
    <t>W_GBP</t>
    <phoneticPr fontId="3" type="noConversion"/>
  </si>
  <si>
    <t>Δ_brecha</t>
    <phoneticPr fontId="3" type="noConversion"/>
  </si>
  <si>
    <t>CAMBIOS</t>
  </si>
  <si>
    <t>DAX</t>
  </si>
  <si>
    <t>FTSE100</t>
  </si>
  <si>
    <t>Tasa 3M</t>
  </si>
  <si>
    <t>Tasa 6M</t>
  </si>
  <si>
    <t>Tasa 1Y</t>
  </si>
  <si>
    <t>MATRIZ DE COVARIANZAS</t>
  </si>
  <si>
    <t>Δ_brecha * Sigma</t>
  </si>
  <si>
    <t>TE Marginal</t>
  </si>
  <si>
    <t>TE anual</t>
  </si>
  <si>
    <t>SEMANAL</t>
  </si>
  <si>
    <t>ANUAL</t>
  </si>
  <si>
    <t>Contribución al TE</t>
  </si>
  <si>
    <t>Δ_p * Sigma</t>
  </si>
  <si>
    <t>Δ_b * Sigma</t>
  </si>
  <si>
    <t>z de VaR</t>
  </si>
  <si>
    <t>Sigma Port</t>
  </si>
  <si>
    <t>VaR Port</t>
  </si>
  <si>
    <t>VaR Port Marginal</t>
  </si>
  <si>
    <t>Contribución al VaR Port</t>
  </si>
  <si>
    <t>VaR Bmrk Marginal</t>
  </si>
  <si>
    <t>Contribución al VaR Bmrk</t>
  </si>
  <si>
    <t>Sigma Bmrk</t>
  </si>
  <si>
    <t>VaR Bmrk</t>
  </si>
  <si>
    <t>VaR Brmk</t>
  </si>
  <si>
    <t>P</t>
  </si>
  <si>
    <t>P-B</t>
  </si>
  <si>
    <t>B</t>
  </si>
  <si>
    <t>PRECIO</t>
  </si>
  <si>
    <t>VM</t>
  </si>
  <si>
    <t>VM port</t>
  </si>
  <si>
    <t>W port</t>
  </si>
  <si>
    <t>NOMINAL port</t>
  </si>
  <si>
    <t>NOMINAL bmrk</t>
  </si>
  <si>
    <t>W bmrk</t>
  </si>
  <si>
    <t>VM bmrk</t>
  </si>
  <si>
    <t>Δ_port</t>
  </si>
  <si>
    <t>Δ_bmrk</t>
  </si>
  <si>
    <t>Δ_brecha</t>
  </si>
  <si>
    <t>3M</t>
  </si>
  <si>
    <t>6M</t>
  </si>
  <si>
    <t>1Y</t>
  </si>
  <si>
    <t>2Y</t>
  </si>
  <si>
    <t>3Y</t>
  </si>
  <si>
    <t>4Y</t>
  </si>
  <si>
    <t>5Y</t>
  </si>
  <si>
    <r>
      <rPr>
        <sz val="11"/>
        <color theme="1"/>
        <rFont val="Calibri"/>
        <family val="2"/>
      </rPr>
      <t>σ</t>
    </r>
    <r>
      <rPr>
        <sz val="14.3"/>
        <color theme="1"/>
        <rFont val="Calibri"/>
        <family val="2"/>
      </rPr>
      <t>_port</t>
    </r>
  </si>
  <si>
    <r>
      <t>σ</t>
    </r>
    <r>
      <rPr>
        <sz val="14.3"/>
        <color theme="1"/>
        <rFont val="Calibri"/>
        <family val="2"/>
      </rPr>
      <t>_bmrk</t>
    </r>
  </si>
  <si>
    <t>z VaR</t>
  </si>
  <si>
    <t>VaR_port</t>
  </si>
  <si>
    <t>VaR_bmrk</t>
  </si>
  <si>
    <t>Δ_port*Sigma</t>
  </si>
  <si>
    <t>MVaR</t>
  </si>
  <si>
    <t>Controbucion al VaR_P</t>
  </si>
  <si>
    <t>Participación en VaR_P</t>
  </si>
  <si>
    <t>Nominal US$</t>
  </si>
  <si>
    <t>Contrato Fwd compra sobre S&amp;P500</t>
  </si>
  <si>
    <t>Δ_p</t>
  </si>
  <si>
    <t>Nuevo Δ_p</t>
  </si>
  <si>
    <t>Δ_contrato</t>
  </si>
  <si>
    <t>Nuevo Δ_brecha</t>
  </si>
  <si>
    <t>delta</t>
  </si>
  <si>
    <t>Opción call sobre S&amp;P500</t>
  </si>
  <si>
    <t>delta 01</t>
  </si>
  <si>
    <t>Precio call</t>
  </si>
  <si>
    <t>Opcion call</t>
  </si>
  <si>
    <t>DERIVAD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0.0000"/>
    <numFmt numFmtId="165" formatCode="_ * #,##0.00_ ;_ * \-#,##0.00_ ;_ * &quot;-&quot;??_ ;_ @_ "/>
    <numFmt numFmtId="166" formatCode="_ * #,##0.0_ ;_ * \-#,##0.0_ ;_ * &quot;-&quot;??_ ;_ @_ "/>
    <numFmt numFmtId="167" formatCode="_-* #,##0_-;\-* #,##0_-;_-* &quot;-&quot;??_-;_-@_-"/>
    <numFmt numFmtId="168" formatCode="0.000%"/>
    <numFmt numFmtId="170" formatCode="0.0%"/>
    <numFmt numFmtId="171" formatCode="0.0000%"/>
    <numFmt numFmtId="173" formatCode="0.00000"/>
    <numFmt numFmtId="175" formatCode="_-* #,##0.000_-;\-* #,##0.000_-;_-* &quot;-&quot;??_-;_-@_-"/>
    <numFmt numFmtId="182" formatCode="_-[$$-409]* #,##0.00_ ;_-[$$-409]* \-#,##0.00\ ;_-[$$-409]* &quot;-&quot;??_ ;_-@_ "/>
    <numFmt numFmtId="184" formatCode="_-[$$-409]* #,##0_ ;_-[$$-409]* \-#,##0\ ;_-[$$-409]* &quot;-&quot;??_ ;_-@_ "/>
    <numFmt numFmtId="191" formatCode="_-* #,##0.000000000_-;\-* #,##0.000000000_-;_-* &quot;-&quot;??_-;_-@_-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545454"/>
      <name val="Arial"/>
      <family val="2"/>
    </font>
    <font>
      <sz val="13"/>
      <color theme="1"/>
      <name val="Calibri"/>
      <family val="2"/>
      <scheme val="minor"/>
    </font>
    <font>
      <b/>
      <sz val="15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4.3"/>
      <color theme="1"/>
      <name val="Calibri"/>
      <family val="2"/>
    </font>
    <font>
      <sz val="9"/>
      <color indexed="81"/>
      <name val="Tahoma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tted">
        <color indexed="64"/>
      </left>
      <right/>
      <top style="medium">
        <color indexed="64"/>
      </top>
      <bottom/>
      <diagonal/>
    </border>
    <border>
      <left/>
      <right style="dotted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dotted">
        <color indexed="64"/>
      </left>
      <right/>
      <top/>
      <bottom/>
      <diagonal/>
    </border>
    <border>
      <left/>
      <right style="dotted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dotted">
        <color indexed="64"/>
      </left>
      <right/>
      <top style="dotted">
        <color indexed="64"/>
      </top>
      <bottom/>
      <diagonal/>
    </border>
    <border>
      <left/>
      <right style="dotted">
        <color indexed="64"/>
      </right>
      <top style="dotted">
        <color indexed="64"/>
      </top>
      <bottom/>
      <diagonal/>
    </border>
    <border>
      <left/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/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64"/>
      </left>
      <right/>
      <top/>
      <bottom style="dotted">
        <color indexed="64"/>
      </bottom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/>
      <top/>
      <bottom style="medium">
        <color indexed="64"/>
      </bottom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149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 vertical="center" wrapText="1"/>
    </xf>
    <xf numFmtId="43" fontId="0" fillId="0" borderId="0" xfId="1" applyFont="1"/>
    <xf numFmtId="10" fontId="0" fillId="0" borderId="0" xfId="2" applyNumberFormat="1" applyFont="1"/>
    <xf numFmtId="10" fontId="0" fillId="0" borderId="0" xfId="0" applyNumberFormat="1"/>
    <xf numFmtId="0" fontId="0" fillId="0" borderId="0" xfId="0" applyAlignment="1">
      <alignment horizontal="center"/>
    </xf>
    <xf numFmtId="164" fontId="0" fillId="0" borderId="0" xfId="0" applyNumberFormat="1"/>
    <xf numFmtId="164" fontId="0" fillId="2" borderId="0" xfId="0" applyNumberFormat="1" applyFill="1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2" fontId="0" fillId="0" borderId="0" xfId="0" applyNumberFormat="1"/>
    <xf numFmtId="2" fontId="0" fillId="0" borderId="0" xfId="0" applyNumberFormat="1" applyAlignment="1">
      <alignment horizontal="center"/>
    </xf>
    <xf numFmtId="167" fontId="0" fillId="3" borderId="0" xfId="3" applyNumberFormat="1" applyFont="1" applyFill="1" applyBorder="1" applyAlignment="1">
      <alignment horizontal="center"/>
    </xf>
    <xf numFmtId="43" fontId="0" fillId="3" borderId="0" xfId="3" applyFont="1" applyFill="1" applyBorder="1" applyAlignment="1">
      <alignment horizontal="center"/>
    </xf>
    <xf numFmtId="165" fontId="0" fillId="3" borderId="0" xfId="1" applyNumberFormat="1" applyFont="1" applyFill="1" applyBorder="1" applyAlignment="1">
      <alignment horizontal="center"/>
    </xf>
    <xf numFmtId="0" fontId="0" fillId="0" borderId="0" xfId="0" applyBorder="1" applyAlignment="1">
      <alignment horizontal="center" vertical="center" wrapText="1"/>
    </xf>
    <xf numFmtId="166" fontId="0" fillId="0" borderId="0" xfId="1" applyNumberFormat="1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14" fontId="0" fillId="0" borderId="0" xfId="2" applyNumberFormat="1" applyFont="1"/>
    <xf numFmtId="43" fontId="0" fillId="0" borderId="0" xfId="1" applyFont="1" applyBorder="1" applyAlignment="1">
      <alignment horizontal="center" vertical="center" wrapText="1"/>
    </xf>
    <xf numFmtId="168" fontId="0" fillId="0" borderId="0" xfId="2" applyNumberFormat="1" applyFont="1"/>
    <xf numFmtId="0" fontId="0" fillId="4" borderId="0" xfId="0" applyFill="1" applyAlignment="1">
      <alignment horizontal="center"/>
    </xf>
    <xf numFmtId="0" fontId="0" fillId="4" borderId="0" xfId="0" applyFill="1" applyAlignment="1">
      <alignment horizontal="center" vertical="center" wrapText="1"/>
    </xf>
    <xf numFmtId="0" fontId="0" fillId="4" borderId="0" xfId="0" applyFill="1"/>
    <xf numFmtId="10" fontId="0" fillId="4" borderId="0" xfId="2" applyNumberFormat="1" applyFont="1" applyFill="1"/>
    <xf numFmtId="43" fontId="0" fillId="4" borderId="0" xfId="1" applyFont="1" applyFill="1"/>
    <xf numFmtId="0" fontId="0" fillId="5" borderId="0" xfId="0" applyFill="1" applyAlignment="1">
      <alignment horizontal="center"/>
    </xf>
    <xf numFmtId="2" fontId="0" fillId="0" borderId="0" xfId="2" applyNumberFormat="1" applyFont="1"/>
    <xf numFmtId="10" fontId="0" fillId="0" borderId="0" xfId="2" applyNumberFormat="1" applyFont="1" applyAlignment="1">
      <alignment horizontal="center"/>
    </xf>
    <xf numFmtId="0" fontId="0" fillId="0" borderId="0" xfId="2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5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6" fontId="0" fillId="0" borderId="0" xfId="4" applyNumberFormat="1" applyFont="1"/>
    <xf numFmtId="165" fontId="0" fillId="0" borderId="0" xfId="4" applyFont="1"/>
    <xf numFmtId="167" fontId="0" fillId="0" borderId="3" xfId="0" applyNumberFormat="1" applyBorder="1" applyAlignment="1">
      <alignment horizontal="center"/>
    </xf>
    <xf numFmtId="170" fontId="0" fillId="0" borderId="3" xfId="0" applyNumberFormat="1" applyBorder="1" applyAlignment="1">
      <alignment horizontal="center"/>
    </xf>
    <xf numFmtId="0" fontId="5" fillId="0" borderId="0" xfId="0" applyFont="1"/>
    <xf numFmtId="165" fontId="0" fillId="0" borderId="3" xfId="4" applyFont="1" applyBorder="1"/>
    <xf numFmtId="43" fontId="0" fillId="0" borderId="0" xfId="0" applyNumberFormat="1"/>
    <xf numFmtId="2" fontId="0" fillId="0" borderId="0" xfId="4" applyNumberFormat="1" applyFont="1" applyAlignment="1">
      <alignment horizontal="center" vertical="center"/>
    </xf>
    <xf numFmtId="167" fontId="0" fillId="0" borderId="0" xfId="0" applyNumberFormat="1"/>
    <xf numFmtId="2" fontId="0" fillId="0" borderId="0" xfId="0" applyNumberFormat="1" applyAlignment="1">
      <alignment horizontal="center" vertical="center"/>
    </xf>
    <xf numFmtId="167" fontId="0" fillId="0" borderId="3" xfId="0" applyNumberFormat="1" applyBorder="1"/>
    <xf numFmtId="171" fontId="0" fillId="0" borderId="0" xfId="0" applyNumberFormat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166" fontId="0" fillId="0" borderId="5" xfId="4" applyNumberFormat="1" applyFont="1" applyBorder="1" applyAlignment="1">
      <alignment horizontal="center" vertical="center" wrapText="1"/>
    </xf>
    <xf numFmtId="165" fontId="0" fillId="0" borderId="7" xfId="4" applyFont="1" applyBorder="1" applyAlignment="1">
      <alignment horizontal="center" vertical="center"/>
    </xf>
    <xf numFmtId="165" fontId="0" fillId="0" borderId="8" xfId="4" applyFont="1" applyBorder="1" applyAlignment="1">
      <alignment horizontal="center" vertical="center"/>
    </xf>
    <xf numFmtId="165" fontId="0" fillId="0" borderId="9" xfId="4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 textRotation="90" wrapText="1"/>
    </xf>
    <xf numFmtId="0" fontId="0" fillId="0" borderId="8" xfId="0" applyBorder="1" applyAlignment="1">
      <alignment horizontal="center"/>
    </xf>
    <xf numFmtId="167" fontId="0" fillId="0" borderId="8" xfId="3" applyNumberFormat="1" applyFont="1" applyFill="1" applyBorder="1" applyAlignment="1">
      <alignment horizontal="center"/>
    </xf>
    <xf numFmtId="170" fontId="0" fillId="0" borderId="8" xfId="2" applyNumberFormat="1" applyFont="1" applyFill="1" applyBorder="1" applyAlignment="1">
      <alignment horizontal="center"/>
    </xf>
    <xf numFmtId="165" fontId="0" fillId="0" borderId="7" xfId="4" applyFont="1" applyBorder="1" applyAlignment="1">
      <alignment horizontal="center"/>
    </xf>
    <xf numFmtId="165" fontId="0" fillId="0" borderId="8" xfId="4" applyFont="1" applyBorder="1" applyAlignment="1">
      <alignment horizontal="center"/>
    </xf>
    <xf numFmtId="165" fontId="0" fillId="0" borderId="11" xfId="4" applyFont="1" applyBorder="1" applyAlignment="1">
      <alignment horizontal="center"/>
    </xf>
    <xf numFmtId="165" fontId="0" fillId="0" borderId="12" xfId="4" applyFont="1" applyBorder="1" applyAlignment="1">
      <alignment horizontal="center"/>
    </xf>
    <xf numFmtId="165" fontId="0" fillId="0" borderId="9" xfId="4" applyFont="1" applyBorder="1" applyAlignment="1">
      <alignment horizontal="center"/>
    </xf>
    <xf numFmtId="0" fontId="6" fillId="0" borderId="13" xfId="0" applyFont="1" applyBorder="1" applyAlignment="1">
      <alignment horizontal="center" vertical="center" textRotation="90" wrapText="1"/>
    </xf>
    <xf numFmtId="167" fontId="0" fillId="0" borderId="0" xfId="3" applyNumberFormat="1" applyFont="1" applyFill="1" applyBorder="1" applyAlignment="1">
      <alignment horizontal="center"/>
    </xf>
    <xf numFmtId="170" fontId="0" fillId="0" borderId="0" xfId="2" applyNumberFormat="1" applyFont="1" applyFill="1" applyBorder="1" applyAlignment="1">
      <alignment horizontal="center"/>
    </xf>
    <xf numFmtId="165" fontId="0" fillId="0" borderId="14" xfId="4" applyFont="1" applyBorder="1" applyAlignment="1">
      <alignment horizontal="center"/>
    </xf>
    <xf numFmtId="165" fontId="0" fillId="0" borderId="0" xfId="4" applyFont="1" applyBorder="1" applyAlignment="1">
      <alignment horizontal="center"/>
    </xf>
    <xf numFmtId="165" fontId="0" fillId="0" borderId="15" xfId="4" applyFont="1" applyBorder="1" applyAlignment="1">
      <alignment horizontal="center"/>
    </xf>
    <xf numFmtId="165" fontId="0" fillId="0" borderId="16" xfId="4" applyFont="1" applyBorder="1" applyAlignment="1">
      <alignment horizontal="center"/>
    </xf>
    <xf numFmtId="165" fontId="0" fillId="0" borderId="17" xfId="4" applyFont="1" applyBorder="1" applyAlignment="1">
      <alignment horizontal="center"/>
    </xf>
    <xf numFmtId="0" fontId="6" fillId="0" borderId="18" xfId="0" applyFont="1" applyBorder="1" applyAlignment="1">
      <alignment horizontal="center" vertical="center" textRotation="90" wrapText="1"/>
    </xf>
    <xf numFmtId="0" fontId="6" fillId="3" borderId="13" xfId="0" applyFont="1" applyFill="1" applyBorder="1" applyAlignment="1">
      <alignment horizontal="center" vertical="center" textRotation="90" wrapText="1"/>
    </xf>
    <xf numFmtId="0" fontId="0" fillId="3" borderId="0" xfId="0" applyFill="1" applyAlignment="1">
      <alignment horizontal="center"/>
    </xf>
    <xf numFmtId="170" fontId="0" fillId="3" borderId="0" xfId="2" applyNumberFormat="1" applyFont="1" applyFill="1" applyBorder="1" applyAlignment="1">
      <alignment horizontal="center"/>
    </xf>
    <xf numFmtId="165" fontId="0" fillId="3" borderId="19" xfId="4" applyFont="1" applyFill="1" applyBorder="1" applyAlignment="1">
      <alignment horizontal="center"/>
    </xf>
    <xf numFmtId="165" fontId="0" fillId="3" borderId="20" xfId="4" applyFont="1" applyFill="1" applyBorder="1" applyAlignment="1">
      <alignment horizontal="center"/>
    </xf>
    <xf numFmtId="165" fontId="0" fillId="3" borderId="21" xfId="4" applyFont="1" applyFill="1" applyBorder="1" applyAlignment="1">
      <alignment horizontal="center"/>
    </xf>
    <xf numFmtId="165" fontId="0" fillId="3" borderId="22" xfId="4" applyFont="1" applyFill="1" applyBorder="1" applyAlignment="1">
      <alignment horizontal="center"/>
    </xf>
    <xf numFmtId="165" fontId="0" fillId="3" borderId="23" xfId="4" applyFont="1" applyFill="1" applyBorder="1" applyAlignment="1">
      <alignment horizontal="center"/>
    </xf>
    <xf numFmtId="165" fontId="0" fillId="3" borderId="14" xfId="4" applyFont="1" applyFill="1" applyBorder="1" applyAlignment="1">
      <alignment horizontal="center"/>
    </xf>
    <xf numFmtId="165" fontId="0" fillId="3" borderId="0" xfId="4" applyFont="1" applyFill="1" applyBorder="1" applyAlignment="1">
      <alignment horizontal="center"/>
    </xf>
    <xf numFmtId="165" fontId="0" fillId="3" borderId="15" xfId="4" applyFont="1" applyFill="1" applyBorder="1" applyAlignment="1">
      <alignment horizontal="center"/>
    </xf>
    <xf numFmtId="165" fontId="0" fillId="3" borderId="16" xfId="4" applyFont="1" applyFill="1" applyBorder="1" applyAlignment="1">
      <alignment horizontal="center"/>
    </xf>
    <xf numFmtId="165" fontId="0" fillId="3" borderId="17" xfId="4" applyFont="1" applyFill="1" applyBorder="1" applyAlignment="1">
      <alignment horizontal="center"/>
    </xf>
    <xf numFmtId="165" fontId="0" fillId="3" borderId="24" xfId="4" applyFont="1" applyFill="1" applyBorder="1" applyAlignment="1">
      <alignment horizontal="center"/>
    </xf>
    <xf numFmtId="165" fontId="0" fillId="3" borderId="25" xfId="4" applyFont="1" applyFill="1" applyBorder="1" applyAlignment="1">
      <alignment horizontal="center"/>
    </xf>
    <xf numFmtId="165" fontId="0" fillId="3" borderId="26" xfId="4" applyFont="1" applyFill="1" applyBorder="1" applyAlignment="1">
      <alignment horizontal="center"/>
    </xf>
    <xf numFmtId="165" fontId="0" fillId="3" borderId="27" xfId="4" applyFont="1" applyFill="1" applyBorder="1" applyAlignment="1">
      <alignment horizontal="center"/>
    </xf>
    <xf numFmtId="165" fontId="0" fillId="3" borderId="28" xfId="4" applyFont="1" applyFill="1" applyBorder="1" applyAlignment="1">
      <alignment horizontal="center"/>
    </xf>
    <xf numFmtId="0" fontId="6" fillId="3" borderId="18" xfId="0" applyFont="1" applyFill="1" applyBorder="1" applyAlignment="1">
      <alignment horizontal="center" vertical="center" textRotation="90" wrapText="1"/>
    </xf>
    <xf numFmtId="0" fontId="0" fillId="0" borderId="1" xfId="0" applyBorder="1" applyAlignment="1">
      <alignment horizontal="center"/>
    </xf>
    <xf numFmtId="167" fontId="0" fillId="0" borderId="1" xfId="3" applyNumberFormat="1" applyFont="1" applyFill="1" applyBorder="1" applyAlignment="1">
      <alignment horizontal="center"/>
    </xf>
    <xf numFmtId="170" fontId="0" fillId="0" borderId="1" xfId="2" applyNumberFormat="1" applyFont="1" applyFill="1" applyBorder="1" applyAlignment="1">
      <alignment horizontal="center"/>
    </xf>
    <xf numFmtId="165" fontId="0" fillId="0" borderId="29" xfId="4" applyFont="1" applyBorder="1" applyAlignment="1">
      <alignment horizontal="center"/>
    </xf>
    <xf numFmtId="165" fontId="0" fillId="0" borderId="1" xfId="4" applyFont="1" applyBorder="1" applyAlignment="1">
      <alignment horizontal="center"/>
    </xf>
    <xf numFmtId="165" fontId="0" fillId="0" borderId="30" xfId="4" applyFont="1" applyBorder="1" applyAlignment="1">
      <alignment horizontal="center"/>
    </xf>
    <xf numFmtId="165" fontId="0" fillId="0" borderId="31" xfId="4" applyFont="1" applyBorder="1" applyAlignment="1">
      <alignment horizontal="center"/>
    </xf>
    <xf numFmtId="165" fontId="0" fillId="0" borderId="32" xfId="4" applyFont="1" applyBorder="1" applyAlignment="1">
      <alignment horizontal="center"/>
    </xf>
    <xf numFmtId="167" fontId="0" fillId="0" borderId="0" xfId="3" applyNumberFormat="1" applyFont="1" applyFill="1" applyAlignment="1">
      <alignment horizontal="center"/>
    </xf>
    <xf numFmtId="0" fontId="7" fillId="7" borderId="0" xfId="0" applyFont="1" applyFill="1"/>
    <xf numFmtId="0" fontId="0" fillId="0" borderId="0" xfId="0" quotePrefix="1" applyAlignment="1">
      <alignment horizontal="center"/>
    </xf>
    <xf numFmtId="9" fontId="0" fillId="0" borderId="0" xfId="2" applyFont="1"/>
    <xf numFmtId="43" fontId="0" fillId="0" borderId="0" xfId="0" applyNumberFormat="1" applyAlignment="1">
      <alignment horizontal="center"/>
    </xf>
    <xf numFmtId="0" fontId="7" fillId="4" borderId="0" xfId="0" applyFont="1" applyFill="1"/>
    <xf numFmtId="0" fontId="0" fillId="0" borderId="0" xfId="0" applyBorder="1"/>
    <xf numFmtId="173" fontId="0" fillId="0" borderId="0" xfId="0" applyNumberFormat="1" applyAlignment="1">
      <alignment horizontal="center"/>
    </xf>
    <xf numFmtId="0" fontId="4" fillId="0" borderId="0" xfId="0" applyFont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171" fontId="0" fillId="0" borderId="0" xfId="0" applyNumberFormat="1" applyBorder="1"/>
    <xf numFmtId="0" fontId="0" fillId="0" borderId="3" xfId="0" applyBorder="1"/>
    <xf numFmtId="0" fontId="0" fillId="0" borderId="3" xfId="0" applyBorder="1" applyAlignment="1">
      <alignment horizontal="center"/>
    </xf>
    <xf numFmtId="170" fontId="0" fillId="0" borderId="0" xfId="2" applyNumberFormat="1" applyFont="1" applyAlignment="1">
      <alignment horizontal="center"/>
    </xf>
    <xf numFmtId="0" fontId="0" fillId="0" borderId="3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66" fontId="0" fillId="0" borderId="3" xfId="4" applyNumberFormat="1" applyFont="1" applyBorder="1" applyAlignment="1">
      <alignment horizontal="center"/>
    </xf>
    <xf numFmtId="170" fontId="0" fillId="0" borderId="3" xfId="2" applyNumberFormat="1" applyFont="1" applyBorder="1" applyAlignment="1">
      <alignment horizontal="center" vertical="center"/>
    </xf>
    <xf numFmtId="170" fontId="0" fillId="2" borderId="3" xfId="2" applyNumberFormat="1" applyFont="1" applyFill="1" applyBorder="1" applyAlignment="1">
      <alignment horizontal="center" vertical="center"/>
    </xf>
    <xf numFmtId="170" fontId="0" fillId="2" borderId="0" xfId="2" applyNumberFormat="1" applyFont="1" applyFill="1" applyAlignment="1">
      <alignment horizontal="center"/>
    </xf>
    <xf numFmtId="182" fontId="0" fillId="0" borderId="0" xfId="1" applyNumberFormat="1" applyFont="1" applyBorder="1" applyAlignment="1">
      <alignment horizontal="center" vertical="center" wrapText="1"/>
    </xf>
    <xf numFmtId="182" fontId="0" fillId="0" borderId="0" xfId="0" applyNumberFormat="1"/>
    <xf numFmtId="184" fontId="0" fillId="3" borderId="0" xfId="3" applyNumberFormat="1" applyFont="1" applyFill="1" applyBorder="1" applyAlignment="1">
      <alignment horizontal="center"/>
    </xf>
    <xf numFmtId="184" fontId="0" fillId="0" borderId="0" xfId="0" applyNumberFormat="1"/>
    <xf numFmtId="9" fontId="0" fillId="3" borderId="0" xfId="2" applyFont="1" applyFill="1" applyBorder="1" applyAlignment="1">
      <alignment horizontal="center"/>
    </xf>
    <xf numFmtId="167" fontId="0" fillId="8" borderId="0" xfId="3" applyNumberFormat="1" applyFont="1" applyFill="1" applyBorder="1" applyAlignment="1">
      <alignment horizontal="center"/>
    </xf>
    <xf numFmtId="167" fontId="0" fillId="9" borderId="0" xfId="3" applyNumberFormat="1" applyFont="1" applyFill="1" applyBorder="1" applyAlignment="1">
      <alignment horizontal="center"/>
    </xf>
    <xf numFmtId="191" fontId="0" fillId="0" borderId="0" xfId="1" applyNumberFormat="1" applyFont="1" applyFill="1" applyBorder="1" applyAlignment="1"/>
    <xf numFmtId="191" fontId="0" fillId="0" borderId="1" xfId="1" applyNumberFormat="1" applyFont="1" applyFill="1" applyBorder="1" applyAlignment="1"/>
    <xf numFmtId="0" fontId="0" fillId="0" borderId="0" xfId="0" applyNumberFormat="1"/>
    <xf numFmtId="182" fontId="0" fillId="0" borderId="0" xfId="1" applyNumberFormat="1" applyFont="1" applyBorder="1" applyAlignment="1">
      <alignment horizontal="center" vertical="center"/>
    </xf>
    <xf numFmtId="0" fontId="0" fillId="0" borderId="0" xfId="0" quotePrefix="1" applyNumberFormat="1"/>
    <xf numFmtId="9" fontId="0" fillId="0" borderId="0" xfId="2" applyNumberFormat="1" applyFont="1"/>
    <xf numFmtId="184" fontId="0" fillId="0" borderId="0" xfId="1" applyNumberFormat="1" applyFont="1" applyAlignment="1">
      <alignment horizontal="center"/>
    </xf>
    <xf numFmtId="182" fontId="0" fillId="0" borderId="0" xfId="0" applyNumberFormat="1" applyAlignment="1">
      <alignment horizontal="center"/>
    </xf>
    <xf numFmtId="184" fontId="0" fillId="0" borderId="0" xfId="3" applyNumberFormat="1" applyFont="1" applyFill="1" applyAlignment="1">
      <alignment horizontal="center"/>
    </xf>
    <xf numFmtId="175" fontId="0" fillId="0" borderId="0" xfId="3" applyNumberFormat="1" applyFont="1" applyFill="1" applyAlignment="1">
      <alignment horizontal="center"/>
    </xf>
    <xf numFmtId="165" fontId="0" fillId="0" borderId="0" xfId="4" applyFont="1" applyFill="1" applyBorder="1" applyAlignment="1">
      <alignment horizontal="center"/>
    </xf>
    <xf numFmtId="165" fontId="0" fillId="0" borderId="17" xfId="4" applyFont="1" applyFill="1" applyBorder="1" applyAlignment="1">
      <alignment horizontal="center"/>
    </xf>
    <xf numFmtId="165" fontId="0" fillId="0" borderId="0" xfId="4" applyFont="1" applyFill="1" applyBorder="1"/>
  </cellXfs>
  <cellStyles count="5">
    <cellStyle name="Comma" xfId="1" builtinId="3"/>
    <cellStyle name="Comma 2" xfId="3" xr:uid="{00000000-0005-0000-0000-000000000000}"/>
    <cellStyle name="Comma 3" xfId="4" xr:uid="{7C5F28D2-CFF6-41CC-BF21-F17600763E6B}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A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WMA!$J$12</c:f>
              <c:strCache>
                <c:ptCount val="1"/>
                <c:pt idx="0">
                  <c:v>w_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EWMA!$J$13:$J$316</c:f>
              <c:numCache>
                <c:formatCode>0.00%</c:formatCode>
                <c:ptCount val="304"/>
                <c:pt idx="0">
                  <c:v>4.0000163123528318E-2</c:v>
                </c:pt>
                <c:pt idx="1">
                  <c:v>3.8400156598587185E-2</c:v>
                </c:pt>
                <c:pt idx="2">
                  <c:v>3.6864150334643693E-2</c:v>
                </c:pt>
                <c:pt idx="3">
                  <c:v>3.5389584321257946E-2</c:v>
                </c:pt>
                <c:pt idx="4">
                  <c:v>3.3974000948407627E-2</c:v>
                </c:pt>
                <c:pt idx="5">
                  <c:v>3.2615040910471321E-2</c:v>
                </c:pt>
                <c:pt idx="6">
                  <c:v>3.1310439274052471E-2</c:v>
                </c:pt>
                <c:pt idx="7">
                  <c:v>3.0058021703090371E-2</c:v>
                </c:pt>
                <c:pt idx="8">
                  <c:v>2.885570083496676E-2</c:v>
                </c:pt>
                <c:pt idx="9">
                  <c:v>2.7701472801568091E-2</c:v>
                </c:pt>
                <c:pt idx="10">
                  <c:v>2.6593413889505362E-2</c:v>
                </c:pt>
                <c:pt idx="11">
                  <c:v>2.5529677333925149E-2</c:v>
                </c:pt>
                <c:pt idx="12">
                  <c:v>2.4508490240568143E-2</c:v>
                </c:pt>
                <c:pt idx="13">
                  <c:v>2.3528150630945419E-2</c:v>
                </c:pt>
                <c:pt idx="14">
                  <c:v>2.2587024605707599E-2</c:v>
                </c:pt>
                <c:pt idx="15">
                  <c:v>2.1683543621479298E-2</c:v>
                </c:pt>
                <c:pt idx="16">
                  <c:v>2.0816201876620123E-2</c:v>
                </c:pt>
                <c:pt idx="17">
                  <c:v>1.9983553801555316E-2</c:v>
                </c:pt>
                <c:pt idx="18">
                  <c:v>1.9184211649493105E-2</c:v>
                </c:pt>
                <c:pt idx="19">
                  <c:v>1.8416843183513384E-2</c:v>
                </c:pt>
                <c:pt idx="20">
                  <c:v>1.7680169456172849E-2</c:v>
                </c:pt>
                <c:pt idx="21">
                  <c:v>1.6972962677925932E-2</c:v>
                </c:pt>
                <c:pt idx="22">
                  <c:v>1.6294044170808895E-2</c:v>
                </c:pt>
                <c:pt idx="23">
                  <c:v>1.564228240397654E-2</c:v>
                </c:pt>
                <c:pt idx="24">
                  <c:v>1.5016591107817478E-2</c:v>
                </c:pt>
                <c:pt idx="25">
                  <c:v>1.4415927463504778E-2</c:v>
                </c:pt>
                <c:pt idx="26">
                  <c:v>1.3839290364964587E-2</c:v>
                </c:pt>
                <c:pt idx="27">
                  <c:v>1.3285718750366004E-2</c:v>
                </c:pt>
                <c:pt idx="28">
                  <c:v>1.2754290000351361E-2</c:v>
                </c:pt>
                <c:pt idx="29">
                  <c:v>1.224411840033731E-2</c:v>
                </c:pt>
                <c:pt idx="30">
                  <c:v>1.1754353664323817E-2</c:v>
                </c:pt>
                <c:pt idx="31">
                  <c:v>1.1284179517750865E-2</c:v>
                </c:pt>
                <c:pt idx="32">
                  <c:v>1.0832812337040828E-2</c:v>
                </c:pt>
                <c:pt idx="33">
                  <c:v>1.0399499843559196E-2</c:v>
                </c:pt>
                <c:pt idx="34">
                  <c:v>9.9835198498168277E-3</c:v>
                </c:pt>
                <c:pt idx="35">
                  <c:v>9.584179055824156E-3</c:v>
                </c:pt>
                <c:pt idx="36">
                  <c:v>9.2008118935911886E-3</c:v>
                </c:pt>
                <c:pt idx="37">
                  <c:v>8.8327794178475402E-3</c:v>
                </c:pt>
                <c:pt idx="38">
                  <c:v>8.4794682411336395E-3</c:v>
                </c:pt>
                <c:pt idx="39">
                  <c:v>8.1402895114882912E-3</c:v>
                </c:pt>
                <c:pt idx="40">
                  <c:v>7.8146779310287618E-3</c:v>
                </c:pt>
                <c:pt idx="41">
                  <c:v>7.5020908137876123E-3</c:v>
                </c:pt>
                <c:pt idx="42">
                  <c:v>7.2020071812361058E-3</c:v>
                </c:pt>
                <c:pt idx="43">
                  <c:v>6.9139268939866633E-3</c:v>
                </c:pt>
                <c:pt idx="44">
                  <c:v>6.6373698182271958E-3</c:v>
                </c:pt>
                <c:pt idx="45">
                  <c:v>6.3718750254981079E-3</c:v>
                </c:pt>
                <c:pt idx="46">
                  <c:v>6.1170000244781843E-3</c:v>
                </c:pt>
                <c:pt idx="47">
                  <c:v>5.8723200234990563E-3</c:v>
                </c:pt>
                <c:pt idx="48">
                  <c:v>5.637427222559094E-3</c:v>
                </c:pt>
                <c:pt idx="49">
                  <c:v>5.4119301336567295E-3</c:v>
                </c:pt>
                <c:pt idx="50">
                  <c:v>5.1954529283104603E-3</c:v>
                </c:pt>
                <c:pt idx="51">
                  <c:v>4.9876348111780426E-3</c:v>
                </c:pt>
                <c:pt idx="52">
                  <c:v>4.7881294187309209E-3</c:v>
                </c:pt>
                <c:pt idx="53">
                  <c:v>4.5966042419816836E-3</c:v>
                </c:pt>
                <c:pt idx="54">
                  <c:v>4.4127400723024159E-3</c:v>
                </c:pt>
                <c:pt idx="55">
                  <c:v>4.2362304694103193E-3</c:v>
                </c:pt>
                <c:pt idx="56">
                  <c:v>4.0667812506339071E-3</c:v>
                </c:pt>
                <c:pt idx="57">
                  <c:v>3.9041100006085507E-3</c:v>
                </c:pt>
                <c:pt idx="58">
                  <c:v>3.7479456005842082E-3</c:v>
                </c:pt>
                <c:pt idx="59">
                  <c:v>3.5980277765608405E-3</c:v>
                </c:pt>
                <c:pt idx="60">
                  <c:v>3.4541066654984061E-3</c:v>
                </c:pt>
                <c:pt idx="61">
                  <c:v>3.3159423988784712E-3</c:v>
                </c:pt>
                <c:pt idx="62">
                  <c:v>3.1833047029233312E-3</c:v>
                </c:pt>
                <c:pt idx="63">
                  <c:v>3.055972514806399E-3</c:v>
                </c:pt>
                <c:pt idx="64">
                  <c:v>2.9337336142141422E-3</c:v>
                </c:pt>
                <c:pt idx="65">
                  <c:v>2.8163842696455766E-3</c:v>
                </c:pt>
                <c:pt idx="66">
                  <c:v>2.703728898859753E-3</c:v>
                </c:pt>
                <c:pt idx="67">
                  <c:v>2.5955797429053629E-3</c:v>
                </c:pt>
                <c:pt idx="68">
                  <c:v>2.4917565531891489E-3</c:v>
                </c:pt>
                <c:pt idx="69">
                  <c:v>2.3920862910615831E-3</c:v>
                </c:pt>
                <c:pt idx="70">
                  <c:v>2.2964028394191192E-3</c:v>
                </c:pt>
                <c:pt idx="71">
                  <c:v>2.2045467258423545E-3</c:v>
                </c:pt>
                <c:pt idx="72">
                  <c:v>2.1163648568086604E-3</c:v>
                </c:pt>
                <c:pt idx="73">
                  <c:v>2.0317102625363142E-3</c:v>
                </c:pt>
                <c:pt idx="74">
                  <c:v>1.9504418520348613E-3</c:v>
                </c:pt>
                <c:pt idx="75">
                  <c:v>1.8724241779534672E-3</c:v>
                </c:pt>
                <c:pt idx="76">
                  <c:v>1.7975272108353283E-3</c:v>
                </c:pt>
                <c:pt idx="77">
                  <c:v>1.7256261224019155E-3</c:v>
                </c:pt>
                <c:pt idx="78">
                  <c:v>1.6566010775058383E-3</c:v>
                </c:pt>
                <c:pt idx="79">
                  <c:v>1.5903370344056049E-3</c:v>
                </c:pt>
                <c:pt idx="80">
                  <c:v>1.5267235530293808E-3</c:v>
                </c:pt>
                <c:pt idx="81">
                  <c:v>1.4656546109082056E-3</c:v>
                </c:pt>
                <c:pt idx="82">
                  <c:v>1.4070284264718772E-3</c:v>
                </c:pt>
                <c:pt idx="83">
                  <c:v>1.350747289413002E-3</c:v>
                </c:pt>
                <c:pt idx="84">
                  <c:v>1.2967173978364823E-3</c:v>
                </c:pt>
                <c:pt idx="85">
                  <c:v>1.2448487019230227E-3</c:v>
                </c:pt>
                <c:pt idx="86">
                  <c:v>1.1950547538461017E-3</c:v>
                </c:pt>
                <c:pt idx="87">
                  <c:v>1.1472525636922577E-3</c:v>
                </c:pt>
                <c:pt idx="88">
                  <c:v>1.1013624611445675E-3</c:v>
                </c:pt>
                <c:pt idx="89">
                  <c:v>1.0573079626987848E-3</c:v>
                </c:pt>
                <c:pt idx="90">
                  <c:v>1.0150156441908332E-3</c:v>
                </c:pt>
                <c:pt idx="91">
                  <c:v>9.744150184232001E-4</c:v>
                </c:pt>
                <c:pt idx="92">
                  <c:v>9.3543841768627188E-4</c:v>
                </c:pt>
                <c:pt idx="93">
                  <c:v>8.9802088097882128E-4</c:v>
                </c:pt>
                <c:pt idx="94">
                  <c:v>8.6210004573966832E-4</c:v>
                </c:pt>
                <c:pt idx="95">
                  <c:v>8.2761604391008172E-4</c:v>
                </c:pt>
                <c:pt idx="96">
                  <c:v>7.9451140215367822E-4</c:v>
                </c:pt>
                <c:pt idx="97">
                  <c:v>7.6273094606753116E-4</c:v>
                </c:pt>
                <c:pt idx="98">
                  <c:v>7.3222170822482993E-4</c:v>
                </c:pt>
                <c:pt idx="99">
                  <c:v>7.0293283989583677E-4</c:v>
                </c:pt>
                <c:pt idx="100">
                  <c:v>6.748155263000033E-4</c:v>
                </c:pt>
                <c:pt idx="101">
                  <c:v>6.4782290524800301E-4</c:v>
                </c:pt>
                <c:pt idx="102">
                  <c:v>6.2190998903808301E-4</c:v>
                </c:pt>
                <c:pt idx="103">
                  <c:v>5.9703358947655954E-4</c:v>
                </c:pt>
                <c:pt idx="104">
                  <c:v>5.731522458974973E-4</c:v>
                </c:pt>
                <c:pt idx="105">
                  <c:v>5.5022615606159747E-4</c:v>
                </c:pt>
                <c:pt idx="106">
                  <c:v>5.2821710981913348E-4</c:v>
                </c:pt>
                <c:pt idx="107">
                  <c:v>5.0708842542636812E-4</c:v>
                </c:pt>
                <c:pt idx="108">
                  <c:v>4.8680488840931342E-4</c:v>
                </c:pt>
                <c:pt idx="109">
                  <c:v>4.6733269287294087E-4</c:v>
                </c:pt>
                <c:pt idx="110">
                  <c:v>4.4863938515802323E-4</c:v>
                </c:pt>
                <c:pt idx="111">
                  <c:v>4.3069380975170227E-4</c:v>
                </c:pt>
                <c:pt idx="112">
                  <c:v>4.1346605736163419E-4</c:v>
                </c:pt>
                <c:pt idx="113">
                  <c:v>3.9692741506716878E-4</c:v>
                </c:pt>
                <c:pt idx="114">
                  <c:v>3.8105031846448202E-4</c:v>
                </c:pt>
                <c:pt idx="115">
                  <c:v>3.6580830572590278E-4</c:v>
                </c:pt>
                <c:pt idx="116">
                  <c:v>3.5117597349686668E-4</c:v>
                </c:pt>
                <c:pt idx="117">
                  <c:v>3.3712893455699192E-4</c:v>
                </c:pt>
                <c:pt idx="118">
                  <c:v>3.2364377717471226E-4</c:v>
                </c:pt>
                <c:pt idx="119">
                  <c:v>3.1069802608772382E-4</c:v>
                </c:pt>
                <c:pt idx="120">
                  <c:v>2.9827010504421487E-4</c:v>
                </c:pt>
                <c:pt idx="121">
                  <c:v>2.8633930084244626E-4</c:v>
                </c:pt>
                <c:pt idx="122">
                  <c:v>2.7488572880874843E-4</c:v>
                </c:pt>
                <c:pt idx="123">
                  <c:v>2.6389029965639851E-4</c:v>
                </c:pt>
                <c:pt idx="124">
                  <c:v>2.5333468767014253E-4</c:v>
                </c:pt>
                <c:pt idx="125">
                  <c:v>2.4320130016333691E-4</c:v>
                </c:pt>
                <c:pt idx="126">
                  <c:v>2.3347324815680334E-4</c:v>
                </c:pt>
                <c:pt idx="127">
                  <c:v>2.2413431823053127E-4</c:v>
                </c:pt>
                <c:pt idx="128">
                  <c:v>2.1516894550130996E-4</c:v>
                </c:pt>
                <c:pt idx="129">
                  <c:v>2.0656218768125756E-4</c:v>
                </c:pt>
                <c:pt idx="130">
                  <c:v>1.9829970017400727E-4</c:v>
                </c:pt>
                <c:pt idx="131">
                  <c:v>1.9036771216704698E-4</c:v>
                </c:pt>
                <c:pt idx="132">
                  <c:v>1.8275300368036511E-4</c:v>
                </c:pt>
                <c:pt idx="133">
                  <c:v>1.7544288353315047E-4</c:v>
                </c:pt>
                <c:pt idx="134">
                  <c:v>1.684251681918245E-4</c:v>
                </c:pt>
                <c:pt idx="135">
                  <c:v>1.6168816146415148E-4</c:v>
                </c:pt>
                <c:pt idx="136">
                  <c:v>1.5522063500558546E-4</c:v>
                </c:pt>
                <c:pt idx="137">
                  <c:v>1.4901180960536203E-4</c:v>
                </c:pt>
                <c:pt idx="138">
                  <c:v>1.4305133722114751E-4</c:v>
                </c:pt>
                <c:pt idx="139">
                  <c:v>1.3732928373230165E-4</c:v>
                </c:pt>
                <c:pt idx="140">
                  <c:v>1.3183611238300956E-4</c:v>
                </c:pt>
                <c:pt idx="141">
                  <c:v>1.2656266788768918E-4</c:v>
                </c:pt>
                <c:pt idx="142">
                  <c:v>1.2150016117218161E-4</c:v>
                </c:pt>
                <c:pt idx="143">
                  <c:v>1.1664015472529434E-4</c:v>
                </c:pt>
                <c:pt idx="144">
                  <c:v>1.1197454853628257E-4</c:v>
                </c:pt>
                <c:pt idx="145">
                  <c:v>1.0749556659483127E-4</c:v>
                </c:pt>
                <c:pt idx="146">
                  <c:v>1.0319574393103802E-4</c:v>
                </c:pt>
                <c:pt idx="147">
                  <c:v>9.9067914173796496E-5</c:v>
                </c:pt>
                <c:pt idx="148">
                  <c:v>9.5105197606844643E-5</c:v>
                </c:pt>
                <c:pt idx="149">
                  <c:v>9.1300989702570857E-5</c:v>
                </c:pt>
                <c:pt idx="150">
                  <c:v>8.7648950114468016E-5</c:v>
                </c:pt>
                <c:pt idx="151">
                  <c:v>8.41429921098893E-5</c:v>
                </c:pt>
                <c:pt idx="152">
                  <c:v>8.077727242549372E-5</c:v>
                </c:pt>
                <c:pt idx="153">
                  <c:v>7.7546181528473981E-5</c:v>
                </c:pt>
                <c:pt idx="154">
                  <c:v>7.444433426733501E-5</c:v>
                </c:pt>
                <c:pt idx="155">
                  <c:v>7.1466560896641602E-5</c:v>
                </c:pt>
                <c:pt idx="156">
                  <c:v>6.8607898460775941E-5</c:v>
                </c:pt>
                <c:pt idx="157">
                  <c:v>6.5863582522344925E-5</c:v>
                </c:pt>
                <c:pt idx="158">
                  <c:v>6.322903922145112E-5</c:v>
                </c:pt>
                <c:pt idx="159">
                  <c:v>6.0699877652593073E-5</c:v>
                </c:pt>
                <c:pt idx="160">
                  <c:v>5.8271882546489345E-5</c:v>
                </c:pt>
                <c:pt idx="161">
                  <c:v>5.5941007244629767E-5</c:v>
                </c:pt>
                <c:pt idx="162">
                  <c:v>5.370336695484458E-5</c:v>
                </c:pt>
                <c:pt idx="163">
                  <c:v>5.1555232276650798E-5</c:v>
                </c:pt>
                <c:pt idx="164">
                  <c:v>4.9493022985584765E-5</c:v>
                </c:pt>
                <c:pt idx="165">
                  <c:v>4.7513302066161367E-5</c:v>
                </c:pt>
                <c:pt idx="166">
                  <c:v>4.5612769983514912E-5</c:v>
                </c:pt>
                <c:pt idx="167">
                  <c:v>4.3788259184174314E-5</c:v>
                </c:pt>
                <c:pt idx="168">
                  <c:v>4.2036728816807349E-5</c:v>
                </c:pt>
                <c:pt idx="169">
                  <c:v>4.0355259664135065E-5</c:v>
                </c:pt>
                <c:pt idx="170">
                  <c:v>3.8741049277569642E-5</c:v>
                </c:pt>
                <c:pt idx="171">
                  <c:v>3.7191407306466864E-5</c:v>
                </c:pt>
                <c:pt idx="172">
                  <c:v>3.5703751014208193E-5</c:v>
                </c:pt>
                <c:pt idx="173">
                  <c:v>3.4275600973639864E-5</c:v>
                </c:pt>
                <c:pt idx="174">
                  <c:v>3.2904576934694268E-5</c:v>
                </c:pt>
                <c:pt idx="175">
                  <c:v>3.15883938573065E-5</c:v>
                </c:pt>
                <c:pt idx="176">
                  <c:v>3.0324858103014236E-5</c:v>
                </c:pt>
                <c:pt idx="177">
                  <c:v>2.9111863778893663E-5</c:v>
                </c:pt>
                <c:pt idx="178">
                  <c:v>2.7947389227737919E-5</c:v>
                </c:pt>
                <c:pt idx="179">
                  <c:v>2.6829493658628404E-5</c:v>
                </c:pt>
                <c:pt idx="180">
                  <c:v>2.5756313912283268E-5</c:v>
                </c:pt>
                <c:pt idx="181">
                  <c:v>2.4726061355791931E-5</c:v>
                </c:pt>
                <c:pt idx="182">
                  <c:v>2.3737018901560259E-5</c:v>
                </c:pt>
                <c:pt idx="183">
                  <c:v>2.2787538145497847E-5</c:v>
                </c:pt>
                <c:pt idx="184">
                  <c:v>2.1876036619677934E-5</c:v>
                </c:pt>
                <c:pt idx="185">
                  <c:v>2.1000995154890817E-5</c:v>
                </c:pt>
                <c:pt idx="186">
                  <c:v>2.0160955348695183E-5</c:v>
                </c:pt>
                <c:pt idx="187">
                  <c:v>1.9354517134747379E-5</c:v>
                </c:pt>
                <c:pt idx="188">
                  <c:v>1.8580336449357478E-5</c:v>
                </c:pt>
                <c:pt idx="189">
                  <c:v>1.7837122991383187E-5</c:v>
                </c:pt>
                <c:pt idx="190">
                  <c:v>1.7123638071727852E-5</c:v>
                </c:pt>
                <c:pt idx="191">
                  <c:v>1.6438692548858743E-5</c:v>
                </c:pt>
                <c:pt idx="192">
                  <c:v>1.5781144846904389E-5</c:v>
                </c:pt>
                <c:pt idx="193">
                  <c:v>1.5149899053028216E-5</c:v>
                </c:pt>
                <c:pt idx="194">
                  <c:v>1.4543903090907084E-5</c:v>
                </c:pt>
                <c:pt idx="195">
                  <c:v>1.3962146967270801E-5</c:v>
                </c:pt>
                <c:pt idx="196">
                  <c:v>1.340366108857997E-5</c:v>
                </c:pt>
                <c:pt idx="197">
                  <c:v>1.2867514645036774E-5</c:v>
                </c:pt>
                <c:pt idx="198">
                  <c:v>1.2352814059235299E-5</c:v>
                </c:pt>
                <c:pt idx="199">
                  <c:v>1.1858701496865888E-5</c:v>
                </c:pt>
                <c:pt idx="200">
                  <c:v>1.1384353436991252E-5</c:v>
                </c:pt>
                <c:pt idx="201">
                  <c:v>1.0928979299511603E-5</c:v>
                </c:pt>
                <c:pt idx="202">
                  <c:v>1.0491820127531139E-5</c:v>
                </c:pt>
                <c:pt idx="203">
                  <c:v>1.0072147322429893E-5</c:v>
                </c:pt>
                <c:pt idx="204">
                  <c:v>9.6692614295326953E-6</c:v>
                </c:pt>
                <c:pt idx="205">
                  <c:v>9.2824909723513894E-6</c:v>
                </c:pt>
                <c:pt idx="206">
                  <c:v>8.9111913334573327E-6</c:v>
                </c:pt>
                <c:pt idx="207">
                  <c:v>8.5547436801190391E-6</c:v>
                </c:pt>
                <c:pt idx="208">
                  <c:v>8.2125539329142782E-6</c:v>
                </c:pt>
                <c:pt idx="209">
                  <c:v>7.8840517755977076E-6</c:v>
                </c:pt>
                <c:pt idx="210">
                  <c:v>7.5686897045737987E-6</c:v>
                </c:pt>
                <c:pt idx="211">
                  <c:v>7.2659421163908465E-6</c:v>
                </c:pt>
                <c:pt idx="212">
                  <c:v>6.9753044317352132E-6</c:v>
                </c:pt>
                <c:pt idx="213">
                  <c:v>6.6962922544658044E-6</c:v>
                </c:pt>
                <c:pt idx="214">
                  <c:v>6.4284405642871725E-6</c:v>
                </c:pt>
                <c:pt idx="215">
                  <c:v>6.1713029417156845E-6</c:v>
                </c:pt>
                <c:pt idx="216">
                  <c:v>5.9244508240470579E-6</c:v>
                </c:pt>
                <c:pt idx="217">
                  <c:v>5.6874727910851762E-6</c:v>
                </c:pt>
                <c:pt idx="218">
                  <c:v>5.4599738794417684E-6</c:v>
                </c:pt>
                <c:pt idx="219">
                  <c:v>5.2415749242640973E-6</c:v>
                </c:pt>
                <c:pt idx="220">
                  <c:v>5.0319119272935323E-6</c:v>
                </c:pt>
                <c:pt idx="221">
                  <c:v>4.8306354502017925E-6</c:v>
                </c:pt>
                <c:pt idx="222">
                  <c:v>4.6374100321937205E-6</c:v>
                </c:pt>
                <c:pt idx="223">
                  <c:v>4.4519136309059722E-6</c:v>
                </c:pt>
                <c:pt idx="224">
                  <c:v>4.2738370856697331E-6</c:v>
                </c:pt>
                <c:pt idx="225">
                  <c:v>4.1028836022429432E-6</c:v>
                </c:pt>
                <c:pt idx="226">
                  <c:v>3.938768258153225E-6</c:v>
                </c:pt>
                <c:pt idx="227">
                  <c:v>3.7812175278270964E-6</c:v>
                </c:pt>
                <c:pt idx="228">
                  <c:v>3.6299688267140125E-6</c:v>
                </c:pt>
                <c:pt idx="229">
                  <c:v>3.4847700736454516E-6</c:v>
                </c:pt>
                <c:pt idx="230">
                  <c:v>3.3453792706996337E-6</c:v>
                </c:pt>
                <c:pt idx="231">
                  <c:v>3.2115640998716483E-6</c:v>
                </c:pt>
                <c:pt idx="232">
                  <c:v>3.0831015358767828E-6</c:v>
                </c:pt>
                <c:pt idx="233">
                  <c:v>2.9597774744417114E-6</c:v>
                </c:pt>
                <c:pt idx="234">
                  <c:v>2.8413863754640426E-6</c:v>
                </c:pt>
                <c:pt idx="235">
                  <c:v>2.7277309204454814E-6</c:v>
                </c:pt>
                <c:pt idx="236">
                  <c:v>2.6186216836276618E-6</c:v>
                </c:pt>
                <c:pt idx="237">
                  <c:v>2.5138768162825557E-6</c:v>
                </c:pt>
                <c:pt idx="238">
                  <c:v>2.4133217436312535E-6</c:v>
                </c:pt>
                <c:pt idx="239">
                  <c:v>2.3167888738860026E-6</c:v>
                </c:pt>
                <c:pt idx="240">
                  <c:v>2.2241173189305626E-6</c:v>
                </c:pt>
                <c:pt idx="241">
                  <c:v>2.13515262617334E-6</c:v>
                </c:pt>
                <c:pt idx="242">
                  <c:v>2.0497465211264067E-6</c:v>
                </c:pt>
                <c:pt idx="243">
                  <c:v>1.9677566602813508E-6</c:v>
                </c:pt>
                <c:pt idx="244">
                  <c:v>1.8890463938700965E-6</c:v>
                </c:pt>
                <c:pt idx="245">
                  <c:v>1.8134845381152923E-6</c:v>
                </c:pt>
                <c:pt idx="246">
                  <c:v>1.7409451565906808E-6</c:v>
                </c:pt>
                <c:pt idx="247">
                  <c:v>1.6713073503270536E-6</c:v>
                </c:pt>
                <c:pt idx="248">
                  <c:v>1.6044550563139713E-6</c:v>
                </c:pt>
                <c:pt idx="249">
                  <c:v>1.5402768540614126E-6</c:v>
                </c:pt>
                <c:pt idx="250">
                  <c:v>1.478665779898956E-6</c:v>
                </c:pt>
                <c:pt idx="251">
                  <c:v>1.4195191487029981E-6</c:v>
                </c:pt>
                <c:pt idx="252">
                  <c:v>1.3627383827548779E-6</c:v>
                </c:pt>
                <c:pt idx="253">
                  <c:v>1.3082288474446831E-6</c:v>
                </c:pt>
                <c:pt idx="254">
                  <c:v>1.2558996935468953E-6</c:v>
                </c:pt>
                <c:pt idx="255">
                  <c:v>1.2056637058050198E-6</c:v>
                </c:pt>
                <c:pt idx="256">
                  <c:v>1.1574371575728189E-6</c:v>
                </c:pt>
                <c:pt idx="257">
                  <c:v>1.111139671269906E-6</c:v>
                </c:pt>
                <c:pt idx="258">
                  <c:v>1.0666940844191098E-6</c:v>
                </c:pt>
                <c:pt idx="259">
                  <c:v>1.0240263210423454E-6</c:v>
                </c:pt>
                <c:pt idx="260">
                  <c:v>9.8306526820065148E-7</c:v>
                </c:pt>
                <c:pt idx="261">
                  <c:v>9.4374265747262555E-7</c:v>
                </c:pt>
                <c:pt idx="262">
                  <c:v>9.0599295117372057E-7</c:v>
                </c:pt>
                <c:pt idx="263">
                  <c:v>8.697532331267716E-7</c:v>
                </c:pt>
                <c:pt idx="264">
                  <c:v>8.3496310380170084E-7</c:v>
                </c:pt>
                <c:pt idx="265">
                  <c:v>8.015645796496329E-7</c:v>
                </c:pt>
                <c:pt idx="266">
                  <c:v>7.6950199646364745E-7</c:v>
                </c:pt>
                <c:pt idx="267">
                  <c:v>7.387219166051017E-7</c:v>
                </c:pt>
                <c:pt idx="268">
                  <c:v>7.0917303994089759E-7</c:v>
                </c:pt>
                <c:pt idx="269">
                  <c:v>6.8080611834326166E-7</c:v>
                </c:pt>
                <c:pt idx="270">
                  <c:v>6.5357387360953112E-7</c:v>
                </c:pt>
                <c:pt idx="271">
                  <c:v>6.2743091866514993E-7</c:v>
                </c:pt>
                <c:pt idx="272">
                  <c:v>6.0233368191854384E-7</c:v>
                </c:pt>
                <c:pt idx="273">
                  <c:v>5.7824033464180207E-7</c:v>
                </c:pt>
                <c:pt idx="274">
                  <c:v>5.5511072125612997E-7</c:v>
                </c:pt>
                <c:pt idx="275">
                  <c:v>5.3290629240588492E-7</c:v>
                </c:pt>
                <c:pt idx="276">
                  <c:v>5.1159004070964947E-7</c:v>
                </c:pt>
                <c:pt idx="277">
                  <c:v>4.9112643908126331E-7</c:v>
                </c:pt>
                <c:pt idx="278">
                  <c:v>4.7148138151801286E-7</c:v>
                </c:pt>
                <c:pt idx="279">
                  <c:v>4.5262212625729237E-7</c:v>
                </c:pt>
                <c:pt idx="280">
                  <c:v>4.3451724120700072E-7</c:v>
                </c:pt>
                <c:pt idx="281">
                  <c:v>4.1713655155872069E-7</c:v>
                </c:pt>
                <c:pt idx="282">
                  <c:v>4.0045108949637178E-7</c:v>
                </c:pt>
                <c:pt idx="283">
                  <c:v>3.8443304591651701E-7</c:v>
                </c:pt>
                <c:pt idx="284">
                  <c:v>3.6905572407985625E-7</c:v>
                </c:pt>
                <c:pt idx="285">
                  <c:v>3.5429349511666212E-7</c:v>
                </c:pt>
                <c:pt idx="286">
                  <c:v>3.4012175531199555E-7</c:v>
                </c:pt>
                <c:pt idx="287">
                  <c:v>3.265168850995158E-7</c:v>
                </c:pt>
                <c:pt idx="288">
                  <c:v>3.1345620969553508E-7</c:v>
                </c:pt>
                <c:pt idx="289">
                  <c:v>3.0091796130771371E-7</c:v>
                </c:pt>
                <c:pt idx="290">
                  <c:v>2.8888124285540511E-7</c:v>
                </c:pt>
                <c:pt idx="291">
                  <c:v>2.7732599314118894E-7</c:v>
                </c:pt>
                <c:pt idx="292">
                  <c:v>2.6623295341554138E-7</c:v>
                </c:pt>
                <c:pt idx="293">
                  <c:v>2.5558363527891971E-7</c:v>
                </c:pt>
                <c:pt idx="294">
                  <c:v>2.4536028986776287E-7</c:v>
                </c:pt>
                <c:pt idx="295">
                  <c:v>2.3554587827305236E-7</c:v>
                </c:pt>
                <c:pt idx="296">
                  <c:v>2.2612404314213032E-7</c:v>
                </c:pt>
                <c:pt idx="297">
                  <c:v>2.1707908141644511E-7</c:v>
                </c:pt>
                <c:pt idx="298">
                  <c:v>2.0839591815978726E-7</c:v>
                </c:pt>
                <c:pt idx="299">
                  <c:v>2.0006008143339582E-7</c:v>
                </c:pt>
                <c:pt idx="300">
                  <c:v>1.9205767817605999E-7</c:v>
                </c:pt>
                <c:pt idx="301">
                  <c:v>1.8437537104901756E-7</c:v>
                </c:pt>
                <c:pt idx="302">
                  <c:v>1.7700035620705686E-7</c:v>
                </c:pt>
                <c:pt idx="303">
                  <c:v>1.6992034195877456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61-4BAE-8E76-32A4BA07A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0889472"/>
        <c:axId val="1704602112"/>
      </c:lineChart>
      <c:catAx>
        <c:axId val="18708894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1704602112"/>
        <c:crosses val="autoZero"/>
        <c:auto val="1"/>
        <c:lblAlgn val="ctr"/>
        <c:lblOffset val="100"/>
        <c:noMultiLvlLbl val="0"/>
      </c:catAx>
      <c:valAx>
        <c:axId val="170460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1870889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2</xdr:col>
      <xdr:colOff>38100</xdr:colOff>
      <xdr:row>228</xdr:row>
      <xdr:rowOff>12700</xdr:rowOff>
    </xdr:from>
    <xdr:to>
      <xdr:col>34</xdr:col>
      <xdr:colOff>174410</xdr:colOff>
      <xdr:row>230</xdr:row>
      <xdr:rowOff>1586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1F9F2DB-F6F7-426B-BE67-D33C8F3AD1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129000" y="4070350"/>
          <a:ext cx="1723810" cy="514286"/>
        </a:xfrm>
        <a:prstGeom prst="rect">
          <a:avLst/>
        </a:prstGeom>
      </xdr:spPr>
    </xdr:pic>
    <xdr:clientData/>
  </xdr:twoCellAnchor>
  <xdr:twoCellAnchor editAs="oneCell">
    <xdr:from>
      <xdr:col>31</xdr:col>
      <xdr:colOff>387350</xdr:colOff>
      <xdr:row>220</xdr:row>
      <xdr:rowOff>158750</xdr:rowOff>
    </xdr:from>
    <xdr:to>
      <xdr:col>35</xdr:col>
      <xdr:colOff>602870</xdr:colOff>
      <xdr:row>225</xdr:row>
      <xdr:rowOff>622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526C91A-202E-4C26-B3C8-DD1D75F082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684500" y="2736850"/>
          <a:ext cx="3390520" cy="830609"/>
        </a:xfrm>
        <a:prstGeom prst="rect">
          <a:avLst/>
        </a:prstGeom>
      </xdr:spPr>
    </xdr:pic>
    <xdr:clientData/>
  </xdr:twoCellAnchor>
  <xdr:twoCellAnchor editAs="oneCell">
    <xdr:from>
      <xdr:col>31</xdr:col>
      <xdr:colOff>685800</xdr:colOff>
      <xdr:row>232</xdr:row>
      <xdr:rowOff>31750</xdr:rowOff>
    </xdr:from>
    <xdr:to>
      <xdr:col>37</xdr:col>
      <xdr:colOff>161352</xdr:colOff>
      <xdr:row>236</xdr:row>
      <xdr:rowOff>4407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1BAD63C7-2AB2-4081-A6E6-C240789ECE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7278350" y="4826000"/>
          <a:ext cx="4238052" cy="7489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556259</xdr:colOff>
      <xdr:row>1</xdr:row>
      <xdr:rowOff>42791</xdr:rowOff>
    </xdr:from>
    <xdr:to>
      <xdr:col>19</xdr:col>
      <xdr:colOff>136907</xdr:colOff>
      <xdr:row>5</xdr:row>
      <xdr:rowOff>4460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D2AF650-94A2-42F3-A67E-A04F4413F1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40382" y="224499"/>
          <a:ext cx="2019048" cy="728643"/>
        </a:xfrm>
        <a:prstGeom prst="rect">
          <a:avLst/>
        </a:prstGeom>
      </xdr:spPr>
    </xdr:pic>
    <xdr:clientData/>
  </xdr:twoCellAnchor>
  <xdr:twoCellAnchor>
    <xdr:from>
      <xdr:col>15</xdr:col>
      <xdr:colOff>152400</xdr:colOff>
      <xdr:row>17</xdr:row>
      <xdr:rowOff>82062</xdr:rowOff>
    </xdr:from>
    <xdr:to>
      <xdr:col>22</xdr:col>
      <xdr:colOff>457200</xdr:colOff>
      <xdr:row>32</xdr:row>
      <xdr:rowOff>9964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E9A05C0-1C31-467F-906B-13E3E29754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69985</xdr:colOff>
      <xdr:row>15</xdr:row>
      <xdr:rowOff>146539</xdr:rowOff>
    </xdr:from>
    <xdr:to>
      <xdr:col>4</xdr:col>
      <xdr:colOff>267194</xdr:colOff>
      <xdr:row>19</xdr:row>
      <xdr:rowOff>11494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FC3E6BE-E6A3-41E1-AC78-CA4858F2F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77108" y="3182816"/>
          <a:ext cx="1914286" cy="695238"/>
        </a:xfrm>
        <a:prstGeom prst="rect">
          <a:avLst/>
        </a:prstGeom>
      </xdr:spPr>
    </xdr:pic>
    <xdr:clientData/>
  </xdr:twoCellAnchor>
  <xdr:twoCellAnchor editAs="oneCell">
    <xdr:from>
      <xdr:col>1</xdr:col>
      <xdr:colOff>597876</xdr:colOff>
      <xdr:row>20</xdr:row>
      <xdr:rowOff>123092</xdr:rowOff>
    </xdr:from>
    <xdr:to>
      <xdr:col>6</xdr:col>
      <xdr:colOff>420836</xdr:colOff>
      <xdr:row>28</xdr:row>
      <xdr:rowOff>2105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4FAF448-EF69-4DDE-BC44-824B8C2B40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67507" y="4067907"/>
          <a:ext cx="3685714" cy="153333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06362</xdr:colOff>
      <xdr:row>51</xdr:row>
      <xdr:rowOff>149985</xdr:rowOff>
    </xdr:from>
    <xdr:to>
      <xdr:col>5</xdr:col>
      <xdr:colOff>260153</xdr:colOff>
      <xdr:row>55</xdr:row>
      <xdr:rowOff>9670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E24FB07-8385-4C46-B951-9A323F6921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11562" y="10022118"/>
          <a:ext cx="1484191" cy="69178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75577</xdr:colOff>
      <xdr:row>22</xdr:row>
      <xdr:rowOff>131780</xdr:rowOff>
    </xdr:from>
    <xdr:to>
      <xdr:col>19</xdr:col>
      <xdr:colOff>298598</xdr:colOff>
      <xdr:row>27</xdr:row>
      <xdr:rowOff>10488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2B9ADC8-79B4-4D23-B236-44043D78E35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b="69360"/>
        <a:stretch/>
      </xdr:blipFill>
      <xdr:spPr>
        <a:xfrm>
          <a:off x="8880437" y="4155140"/>
          <a:ext cx="4783641" cy="887507"/>
        </a:xfrm>
        <a:prstGeom prst="rect">
          <a:avLst/>
        </a:prstGeom>
      </xdr:spPr>
    </xdr:pic>
    <xdr:clientData/>
  </xdr:twoCellAnchor>
  <xdr:twoCellAnchor editAs="oneCell">
    <xdr:from>
      <xdr:col>15</xdr:col>
      <xdr:colOff>71270</xdr:colOff>
      <xdr:row>29</xdr:row>
      <xdr:rowOff>112060</xdr:rowOff>
    </xdr:from>
    <xdr:to>
      <xdr:col>17</xdr:col>
      <xdr:colOff>399640</xdr:colOff>
      <xdr:row>33</xdr:row>
      <xdr:rowOff>6748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716DD2-9C6B-49CE-952B-A6D11AB48C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464950" y="5415580"/>
          <a:ext cx="1486610" cy="6869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MultiAsset%20Factor%20Investing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folio"/>
      <sheetName val="Benchmark"/>
      <sheetName val="RF"/>
      <sheetName val="Cálcul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I518"/>
  <sheetViews>
    <sheetView workbookViewId="0">
      <selection activeCell="I2" activeCellId="1" sqref="C2:E2 I2"/>
    </sheetView>
  </sheetViews>
  <sheetFormatPr defaultColWidth="11.5546875" defaultRowHeight="14.4" x14ac:dyDescent="0.3"/>
  <cols>
    <col min="3" max="9" width="12.33203125" customWidth="1"/>
  </cols>
  <sheetData>
    <row r="2" spans="2:9" x14ac:dyDescent="0.3">
      <c r="B2" t="s">
        <v>22</v>
      </c>
      <c r="C2" s="13">
        <v>0.91928559541702271</v>
      </c>
      <c r="D2" s="13">
        <v>0.79363590478897095</v>
      </c>
      <c r="E2" s="13">
        <v>1.1429753303527832</v>
      </c>
      <c r="F2" s="13">
        <v>0.90595132112503052</v>
      </c>
      <c r="G2" s="13">
        <v>0.72499597072601318</v>
      </c>
      <c r="H2" s="13">
        <v>1.1005513668060303</v>
      </c>
      <c r="I2" s="13">
        <v>1.0034662485122681</v>
      </c>
    </row>
    <row r="4" spans="2:9" s="2" customFormat="1" ht="28.8" x14ac:dyDescent="0.3">
      <c r="C4" s="2" t="s">
        <v>7</v>
      </c>
      <c r="D4" s="2" t="s">
        <v>8</v>
      </c>
      <c r="E4" s="2" t="s">
        <v>9</v>
      </c>
      <c r="F4" s="2" t="s">
        <v>10</v>
      </c>
      <c r="G4" s="2" t="s">
        <v>11</v>
      </c>
      <c r="H4" s="2" t="s">
        <v>12</v>
      </c>
      <c r="I4" s="2" t="s">
        <v>13</v>
      </c>
    </row>
    <row r="5" spans="2:9" s="2" customFormat="1" ht="28.8" x14ac:dyDescent="0.3">
      <c r="C5" s="2" t="s">
        <v>0</v>
      </c>
      <c r="D5" s="2" t="s">
        <v>1</v>
      </c>
      <c r="E5" s="2" t="s">
        <v>2</v>
      </c>
      <c r="F5" s="2" t="s">
        <v>3</v>
      </c>
      <c r="G5" s="2" t="s">
        <v>4</v>
      </c>
      <c r="H5" s="2" t="s">
        <v>5</v>
      </c>
      <c r="I5" s="2" t="s">
        <v>6</v>
      </c>
    </row>
    <row r="6" spans="2:9" x14ac:dyDescent="0.3">
      <c r="B6" s="1">
        <v>40550</v>
      </c>
      <c r="C6" s="3">
        <v>29.275600000000001</v>
      </c>
      <c r="D6" s="3">
        <v>185.49</v>
      </c>
      <c r="E6" s="3">
        <v>43.689399999999999</v>
      </c>
      <c r="F6" s="3">
        <v>28.6</v>
      </c>
      <c r="G6" s="3">
        <v>62.6</v>
      </c>
      <c r="H6" s="3">
        <v>75.59</v>
      </c>
      <c r="I6" s="3">
        <v>127.14</v>
      </c>
    </row>
    <row r="7" spans="2:9" x14ac:dyDescent="0.3">
      <c r="B7" s="1">
        <v>40557</v>
      </c>
      <c r="C7" s="3">
        <v>28.849399999999999</v>
      </c>
      <c r="D7" s="3">
        <v>188.75</v>
      </c>
      <c r="E7" s="3">
        <v>44.960799999999999</v>
      </c>
      <c r="F7" s="3">
        <v>28.3</v>
      </c>
      <c r="G7" s="3">
        <v>62.55</v>
      </c>
      <c r="H7" s="3">
        <v>77.84</v>
      </c>
      <c r="I7" s="3">
        <v>129.30000000000001</v>
      </c>
    </row>
    <row r="8" spans="2:9" x14ac:dyDescent="0.3">
      <c r="B8" s="1">
        <v>40564</v>
      </c>
      <c r="C8" s="3">
        <v>28.747900000000001</v>
      </c>
      <c r="D8" s="3">
        <v>177.42</v>
      </c>
      <c r="E8" s="3">
        <v>45.341299999999997</v>
      </c>
      <c r="F8" s="3">
        <v>28.02</v>
      </c>
      <c r="G8" s="3">
        <v>62.66</v>
      </c>
      <c r="H8" s="3">
        <v>78.98</v>
      </c>
      <c r="I8" s="3">
        <v>128.37</v>
      </c>
    </row>
    <row r="9" spans="2:9" x14ac:dyDescent="0.3">
      <c r="B9" s="1">
        <v>40571</v>
      </c>
      <c r="C9" s="3">
        <v>27.895499999999998</v>
      </c>
      <c r="D9" s="3">
        <v>171.14</v>
      </c>
      <c r="E9" s="3">
        <v>44.590400000000002</v>
      </c>
      <c r="F9" s="3">
        <v>27.751000000000001</v>
      </c>
      <c r="G9" s="3">
        <v>60.01</v>
      </c>
      <c r="H9" s="3">
        <v>78.989999999999995</v>
      </c>
      <c r="I9" s="3">
        <v>127.72</v>
      </c>
    </row>
    <row r="10" spans="2:9" x14ac:dyDescent="0.3">
      <c r="B10" s="1">
        <v>40578</v>
      </c>
      <c r="C10" s="3">
        <v>28.3826</v>
      </c>
      <c r="D10" s="3">
        <v>175.93</v>
      </c>
      <c r="E10" s="3">
        <v>44.640500000000003</v>
      </c>
      <c r="F10" s="3">
        <v>27.77</v>
      </c>
      <c r="G10" s="3">
        <v>60.84</v>
      </c>
      <c r="H10" s="3">
        <v>83.28</v>
      </c>
      <c r="I10" s="3">
        <v>131.15</v>
      </c>
    </row>
    <row r="11" spans="2:9" x14ac:dyDescent="0.3">
      <c r="B11" s="1">
        <v>40585</v>
      </c>
      <c r="C11" s="3">
        <v>28.89</v>
      </c>
      <c r="D11" s="3">
        <v>189.25</v>
      </c>
      <c r="E11" s="3">
        <v>46.622700000000002</v>
      </c>
      <c r="F11" s="3">
        <v>27.25</v>
      </c>
      <c r="G11" s="3">
        <v>60.7</v>
      </c>
      <c r="H11" s="3">
        <v>83.259200000000007</v>
      </c>
      <c r="I11" s="3">
        <v>133.11000000000001</v>
      </c>
    </row>
    <row r="12" spans="2:9" x14ac:dyDescent="0.3">
      <c r="B12" s="1">
        <v>40592</v>
      </c>
      <c r="C12" s="3">
        <v>28.991399999999999</v>
      </c>
      <c r="D12" s="3">
        <v>186.5</v>
      </c>
      <c r="E12" s="3">
        <v>48.054299999999998</v>
      </c>
      <c r="F12" s="3">
        <v>27.220600000000001</v>
      </c>
      <c r="G12" s="3">
        <v>61.11</v>
      </c>
      <c r="H12" s="3">
        <v>84.948099999999997</v>
      </c>
      <c r="I12" s="3">
        <v>134.53</v>
      </c>
    </row>
    <row r="13" spans="2:9" x14ac:dyDescent="0.3">
      <c r="B13" s="1">
        <v>40599</v>
      </c>
      <c r="C13" s="3">
        <v>28.545000000000002</v>
      </c>
      <c r="D13" s="3">
        <v>177.24</v>
      </c>
      <c r="E13" s="3">
        <v>46.732900000000001</v>
      </c>
      <c r="F13" s="3">
        <v>26.707599999999999</v>
      </c>
      <c r="G13" s="3">
        <v>60.18</v>
      </c>
      <c r="H13" s="3">
        <v>85.792500000000004</v>
      </c>
      <c r="I13" s="3">
        <v>132.33000000000001</v>
      </c>
    </row>
    <row r="14" spans="2:9" x14ac:dyDescent="0.3">
      <c r="B14" s="1">
        <v>40606</v>
      </c>
      <c r="C14" s="3">
        <v>28.3293</v>
      </c>
      <c r="D14" s="3">
        <v>171.67</v>
      </c>
      <c r="E14" s="3">
        <v>45.5715</v>
      </c>
      <c r="F14" s="3">
        <v>26.1065</v>
      </c>
      <c r="G14" s="3">
        <v>61.612900000000003</v>
      </c>
      <c r="H14" s="3">
        <v>85.531099999999995</v>
      </c>
      <c r="I14" s="3">
        <v>132.47</v>
      </c>
    </row>
    <row r="15" spans="2:9" x14ac:dyDescent="0.3">
      <c r="B15" s="1">
        <v>40613</v>
      </c>
      <c r="C15" s="3">
        <v>28.879799999999999</v>
      </c>
      <c r="D15" s="3">
        <v>168.07</v>
      </c>
      <c r="E15" s="3">
        <v>45.791800000000002</v>
      </c>
      <c r="F15" s="3">
        <v>25.8324</v>
      </c>
      <c r="G15" s="3">
        <v>60.230499999999999</v>
      </c>
      <c r="H15" s="3">
        <v>82.555400000000006</v>
      </c>
      <c r="I15" s="3">
        <v>130.84</v>
      </c>
    </row>
    <row r="16" spans="2:9" x14ac:dyDescent="0.3">
      <c r="B16" s="1">
        <v>40620</v>
      </c>
      <c r="C16" s="3">
        <v>28.3522</v>
      </c>
      <c r="D16" s="3">
        <v>161.82</v>
      </c>
      <c r="E16" s="3">
        <v>45.791800000000002</v>
      </c>
      <c r="F16" s="3">
        <v>24.947199999999999</v>
      </c>
      <c r="G16" s="3">
        <v>59.100299999999997</v>
      </c>
      <c r="H16" s="3">
        <v>81.278700000000001</v>
      </c>
      <c r="I16" s="3">
        <v>128.3133</v>
      </c>
    </row>
    <row r="17" spans="2:9" x14ac:dyDescent="0.3">
      <c r="B17" s="1">
        <v>40627</v>
      </c>
      <c r="C17" s="3">
        <v>29.275600000000001</v>
      </c>
      <c r="D17" s="3">
        <v>170.98</v>
      </c>
      <c r="E17" s="3">
        <v>45.911900000000003</v>
      </c>
      <c r="F17" s="3">
        <v>25.771999999999998</v>
      </c>
      <c r="G17" s="3">
        <v>59.514000000000003</v>
      </c>
      <c r="H17" s="3">
        <v>84.063400000000001</v>
      </c>
      <c r="I17" s="3">
        <v>131.86869999999999</v>
      </c>
    </row>
    <row r="18" spans="2:9" x14ac:dyDescent="0.3">
      <c r="B18" s="1">
        <v>40634</v>
      </c>
      <c r="C18" s="3">
        <v>31.0717</v>
      </c>
      <c r="D18" s="3">
        <v>180.13</v>
      </c>
      <c r="E18" s="3">
        <v>46.402500000000003</v>
      </c>
      <c r="F18" s="3">
        <v>25.6312</v>
      </c>
      <c r="G18" s="3">
        <v>60.028599999999997</v>
      </c>
      <c r="H18" s="3">
        <v>85.129000000000005</v>
      </c>
      <c r="I18" s="3">
        <v>133.72669999999999</v>
      </c>
    </row>
    <row r="19" spans="2:9" x14ac:dyDescent="0.3">
      <c r="B19" s="1">
        <v>40641</v>
      </c>
      <c r="C19" s="3">
        <v>31.602799999999998</v>
      </c>
      <c r="D19" s="3">
        <v>184.71</v>
      </c>
      <c r="E19" s="3">
        <v>47.146000000000001</v>
      </c>
      <c r="F19" s="3">
        <v>26.224699999999999</v>
      </c>
      <c r="G19" s="3">
        <v>59.998399999999997</v>
      </c>
      <c r="H19" s="3">
        <v>86.405699999999996</v>
      </c>
      <c r="I19" s="3">
        <v>133.43539999999999</v>
      </c>
    </row>
    <row r="20" spans="2:9" x14ac:dyDescent="0.3">
      <c r="B20" s="1">
        <v>40648</v>
      </c>
      <c r="C20" s="3">
        <v>31.541</v>
      </c>
      <c r="D20" s="3">
        <v>180.01</v>
      </c>
      <c r="E20" s="3">
        <v>45.183300000000003</v>
      </c>
      <c r="F20" s="3">
        <v>25.520600000000002</v>
      </c>
      <c r="G20" s="3">
        <v>61.1083</v>
      </c>
      <c r="H20" s="3">
        <v>84.736900000000006</v>
      </c>
      <c r="I20" s="3">
        <v>132.61189999999999</v>
      </c>
    </row>
    <row r="21" spans="2:9" x14ac:dyDescent="0.3">
      <c r="B21" s="1">
        <v>40655</v>
      </c>
      <c r="C21" s="3">
        <v>31.571899999999999</v>
      </c>
      <c r="D21" s="3">
        <v>185.89</v>
      </c>
      <c r="E21" s="3">
        <v>44.971899999999998</v>
      </c>
      <c r="F21" s="3">
        <v>25.671500000000002</v>
      </c>
      <c r="G21" s="3">
        <v>64.650099999999995</v>
      </c>
      <c r="H21" s="3">
        <v>86.817899999999995</v>
      </c>
      <c r="I21" s="3">
        <v>134.35939999999999</v>
      </c>
    </row>
    <row r="22" spans="2:9" x14ac:dyDescent="0.3">
      <c r="B22" s="1">
        <v>40662</v>
      </c>
      <c r="C22" s="3">
        <v>32.024700000000003</v>
      </c>
      <c r="D22" s="3">
        <v>195.81</v>
      </c>
      <c r="E22" s="3">
        <v>45.928100000000001</v>
      </c>
      <c r="F22" s="3">
        <v>26.073799999999999</v>
      </c>
      <c r="G22" s="3">
        <v>66.315100000000001</v>
      </c>
      <c r="H22" s="3">
        <v>88.4465</v>
      </c>
      <c r="I22" s="3">
        <v>137.02090000000001</v>
      </c>
    </row>
    <row r="23" spans="2:9" x14ac:dyDescent="0.3">
      <c r="B23" s="1">
        <v>40669</v>
      </c>
      <c r="C23" s="3">
        <v>32.168799999999997</v>
      </c>
      <c r="D23" s="3">
        <v>197.6</v>
      </c>
      <c r="E23" s="3">
        <v>45.334299999999999</v>
      </c>
      <c r="F23" s="3">
        <v>26.023499999999999</v>
      </c>
      <c r="G23" s="3">
        <v>65.861000000000004</v>
      </c>
      <c r="H23" s="3">
        <v>83.128500000000003</v>
      </c>
      <c r="I23" s="3">
        <v>134.78120000000001</v>
      </c>
    </row>
    <row r="24" spans="2:9" x14ac:dyDescent="0.3">
      <c r="B24" s="1">
        <v>40676</v>
      </c>
      <c r="C24" s="3">
        <v>32.323099999999997</v>
      </c>
      <c r="D24" s="3">
        <v>202.56</v>
      </c>
      <c r="E24" s="3">
        <v>43.431899999999999</v>
      </c>
      <c r="F24" s="3">
        <v>25.1785</v>
      </c>
      <c r="G24" s="3">
        <v>67.223200000000006</v>
      </c>
      <c r="H24" s="3">
        <v>81.769800000000004</v>
      </c>
      <c r="I24" s="3">
        <v>134.62049999999999</v>
      </c>
    </row>
    <row r="25" spans="2:9" x14ac:dyDescent="0.3">
      <c r="B25" s="1">
        <v>40683</v>
      </c>
      <c r="C25" s="3">
        <v>32.230499999999999</v>
      </c>
      <c r="D25" s="3">
        <v>198.65</v>
      </c>
      <c r="E25" s="3">
        <v>43.411799999999999</v>
      </c>
      <c r="F25" s="3">
        <v>24.796099999999999</v>
      </c>
      <c r="G25" s="3">
        <v>66.284800000000004</v>
      </c>
      <c r="H25" s="3">
        <v>82.477599999999995</v>
      </c>
      <c r="I25" s="3">
        <v>134.18870000000001</v>
      </c>
    </row>
    <row r="26" spans="2:9" x14ac:dyDescent="0.3">
      <c r="B26" s="1">
        <v>40690</v>
      </c>
      <c r="C26" s="3">
        <v>32.1997</v>
      </c>
      <c r="D26" s="3">
        <v>194.13</v>
      </c>
      <c r="E26" s="3">
        <v>43.069600000000001</v>
      </c>
      <c r="F26" s="3">
        <v>25.069500000000001</v>
      </c>
      <c r="G26" s="3">
        <v>67.960800000000006</v>
      </c>
      <c r="H26" s="3">
        <v>83.549400000000006</v>
      </c>
      <c r="I26" s="3">
        <v>134.0882</v>
      </c>
    </row>
    <row r="27" spans="2:9" x14ac:dyDescent="0.3">
      <c r="B27" s="1">
        <v>40697</v>
      </c>
      <c r="C27" s="3">
        <v>31.541</v>
      </c>
      <c r="D27" s="3">
        <v>188.32</v>
      </c>
      <c r="E27" s="3">
        <v>41.8416</v>
      </c>
      <c r="F27" s="3">
        <v>24.203800000000001</v>
      </c>
      <c r="G27" s="3">
        <v>67.268699999999995</v>
      </c>
      <c r="H27" s="3">
        <v>82.083299999999994</v>
      </c>
      <c r="I27" s="3">
        <v>130.98480000000001</v>
      </c>
    </row>
    <row r="28" spans="2:9" x14ac:dyDescent="0.3">
      <c r="B28" s="1">
        <v>40704</v>
      </c>
      <c r="C28" s="3">
        <v>31.222000000000001</v>
      </c>
      <c r="D28" s="3">
        <v>186.53</v>
      </c>
      <c r="E28" s="3">
        <v>41.318199999999997</v>
      </c>
      <c r="F28" s="3">
        <v>24.001300000000001</v>
      </c>
      <c r="G28" s="3">
        <v>67.268699999999995</v>
      </c>
      <c r="H28" s="3">
        <v>80.667699999999996</v>
      </c>
      <c r="I28" s="3">
        <v>128.15260000000001</v>
      </c>
    </row>
    <row r="29" spans="2:9" x14ac:dyDescent="0.3">
      <c r="B29" s="1">
        <v>40711</v>
      </c>
      <c r="C29" s="3">
        <v>31.6645</v>
      </c>
      <c r="D29" s="3">
        <v>186.37</v>
      </c>
      <c r="E29" s="3">
        <v>41.066600000000001</v>
      </c>
      <c r="F29" s="3">
        <v>24.563199999999998</v>
      </c>
      <c r="G29" s="3">
        <v>67.472200000000001</v>
      </c>
      <c r="H29" s="3">
        <v>79.899299999999997</v>
      </c>
      <c r="I29" s="3">
        <v>128.23060000000001</v>
      </c>
    </row>
    <row r="30" spans="2:9" x14ac:dyDescent="0.3">
      <c r="B30" s="1">
        <v>40718</v>
      </c>
      <c r="C30" s="3">
        <v>31.3249</v>
      </c>
      <c r="D30" s="3">
        <v>192.55</v>
      </c>
      <c r="E30" s="3">
        <v>39.747999999999998</v>
      </c>
      <c r="F30" s="3">
        <v>24.6037</v>
      </c>
      <c r="G30" s="3">
        <v>66.220299999999995</v>
      </c>
      <c r="H30" s="3">
        <v>77.634299999999996</v>
      </c>
      <c r="I30" s="3">
        <v>127.9884</v>
      </c>
    </row>
    <row r="31" spans="2:9" x14ac:dyDescent="0.3">
      <c r="B31" s="1">
        <v>40725</v>
      </c>
      <c r="C31" s="3">
        <v>32.600999999999999</v>
      </c>
      <c r="D31" s="3">
        <v>209.49</v>
      </c>
      <c r="E31" s="3">
        <v>42.103299999999997</v>
      </c>
      <c r="F31" s="3">
        <v>26.345199999999998</v>
      </c>
      <c r="G31" s="3">
        <v>68.500200000000007</v>
      </c>
      <c r="H31" s="3">
        <v>82.922499999999999</v>
      </c>
      <c r="I31" s="3">
        <v>135.1644</v>
      </c>
    </row>
    <row r="32" spans="2:9" x14ac:dyDescent="0.3">
      <c r="B32" s="1">
        <v>40732</v>
      </c>
      <c r="C32" s="3">
        <v>32.486499999999999</v>
      </c>
      <c r="D32" s="3">
        <v>218.28</v>
      </c>
      <c r="E32" s="3">
        <v>41.252699999999997</v>
      </c>
      <c r="F32" s="3">
        <v>27.256499999999999</v>
      </c>
      <c r="G32" s="3">
        <v>68.775000000000006</v>
      </c>
      <c r="H32" s="3">
        <v>83.337100000000007</v>
      </c>
      <c r="I32" s="3">
        <v>135.6489</v>
      </c>
    </row>
    <row r="33" spans="2:9" x14ac:dyDescent="0.3">
      <c r="B33" s="1">
        <v>40739</v>
      </c>
      <c r="C33" s="3">
        <v>31.6206</v>
      </c>
      <c r="D33" s="3">
        <v>212.87</v>
      </c>
      <c r="E33" s="3">
        <v>40.483199999999997</v>
      </c>
      <c r="F33" s="3">
        <v>27.114699999999999</v>
      </c>
      <c r="G33" s="3">
        <v>68.652900000000002</v>
      </c>
      <c r="H33" s="3">
        <v>83.923500000000004</v>
      </c>
      <c r="I33" s="3">
        <v>132.91370000000001</v>
      </c>
    </row>
    <row r="34" spans="2:9" x14ac:dyDescent="0.3">
      <c r="B34" s="1">
        <v>40746</v>
      </c>
      <c r="C34" s="3">
        <v>31.6311</v>
      </c>
      <c r="D34" s="3">
        <v>216.52</v>
      </c>
      <c r="E34" s="3">
        <v>42.720999999999997</v>
      </c>
      <c r="F34" s="3">
        <v>27.874099999999999</v>
      </c>
      <c r="G34" s="3">
        <v>67.909899999999993</v>
      </c>
      <c r="H34" s="3">
        <v>86.168300000000002</v>
      </c>
      <c r="I34" s="3">
        <v>135.8306</v>
      </c>
    </row>
    <row r="35" spans="2:9" x14ac:dyDescent="0.3">
      <c r="B35" s="1">
        <v>40753</v>
      </c>
      <c r="C35" s="3">
        <v>30.525200000000002</v>
      </c>
      <c r="D35" s="3">
        <v>222.52</v>
      </c>
      <c r="E35" s="3">
        <v>40.959099999999999</v>
      </c>
      <c r="F35" s="3">
        <v>27.7425</v>
      </c>
      <c r="G35" s="3">
        <v>65.945499999999996</v>
      </c>
      <c r="H35" s="3">
        <v>80.677800000000005</v>
      </c>
      <c r="I35" s="3">
        <v>130.5318</v>
      </c>
    </row>
    <row r="36" spans="2:9" x14ac:dyDescent="0.3">
      <c r="B36" s="1">
        <v>40760</v>
      </c>
      <c r="C36" s="3">
        <v>30.181000000000001</v>
      </c>
      <c r="D36" s="3">
        <v>202.7</v>
      </c>
      <c r="E36" s="3">
        <v>38.0732</v>
      </c>
      <c r="F36" s="3">
        <v>26.001000000000001</v>
      </c>
      <c r="G36" s="3">
        <v>63.828400000000002</v>
      </c>
      <c r="H36" s="3">
        <v>75.652500000000003</v>
      </c>
      <c r="I36" s="3">
        <v>121.19580000000001</v>
      </c>
    </row>
    <row r="37" spans="2:9" x14ac:dyDescent="0.3">
      <c r="B37" s="1">
        <v>40767</v>
      </c>
      <c r="C37" s="3">
        <v>29.440300000000001</v>
      </c>
      <c r="D37" s="3">
        <v>202.3</v>
      </c>
      <c r="E37" s="3">
        <v>36.361899999999999</v>
      </c>
      <c r="F37" s="3">
        <v>25.413699999999999</v>
      </c>
      <c r="G37" s="3">
        <v>64.489999999999995</v>
      </c>
      <c r="H37" s="3">
        <v>73.304100000000005</v>
      </c>
      <c r="I37" s="3">
        <v>119.2176</v>
      </c>
    </row>
    <row r="38" spans="2:9" x14ac:dyDescent="0.3">
      <c r="B38" s="1">
        <v>40774</v>
      </c>
      <c r="C38" s="3">
        <v>29.200299999999999</v>
      </c>
      <c r="D38" s="3">
        <v>178.93</v>
      </c>
      <c r="E38" s="3">
        <v>34.782299999999999</v>
      </c>
      <c r="F38" s="3">
        <v>24.504300000000001</v>
      </c>
      <c r="G38" s="3">
        <v>64.266000000000005</v>
      </c>
      <c r="H38" s="3">
        <v>71.064300000000003</v>
      </c>
      <c r="I38" s="3">
        <v>113.6867</v>
      </c>
    </row>
    <row r="39" spans="2:9" x14ac:dyDescent="0.3">
      <c r="B39" s="1">
        <v>40781</v>
      </c>
      <c r="C39" s="3">
        <v>30.2957</v>
      </c>
      <c r="D39" s="3">
        <v>199.27</v>
      </c>
      <c r="E39" s="3">
        <v>36.665700000000001</v>
      </c>
      <c r="F39" s="3">
        <v>25.727</v>
      </c>
      <c r="G39" s="3">
        <v>66.006500000000003</v>
      </c>
      <c r="H39" s="3">
        <v>73.955699999999993</v>
      </c>
      <c r="I39" s="3">
        <v>119.06619999999999</v>
      </c>
    </row>
    <row r="40" spans="2:9" x14ac:dyDescent="0.3">
      <c r="B40" s="1">
        <v>40788</v>
      </c>
      <c r="C40" s="3">
        <v>29.262899999999998</v>
      </c>
      <c r="D40" s="3">
        <v>210</v>
      </c>
      <c r="E40" s="3">
        <v>35.065800000000003</v>
      </c>
      <c r="F40" s="3">
        <v>26.287299999999998</v>
      </c>
      <c r="G40" s="3">
        <v>65.790899999999993</v>
      </c>
      <c r="H40" s="3">
        <v>73.446600000000004</v>
      </c>
      <c r="I40" s="3">
        <v>118.9451</v>
      </c>
    </row>
    <row r="41" spans="2:9" x14ac:dyDescent="0.3">
      <c r="B41" s="1">
        <v>40795</v>
      </c>
      <c r="C41" s="3">
        <v>28.730899999999998</v>
      </c>
      <c r="D41" s="3">
        <v>211.39</v>
      </c>
      <c r="E41" s="3">
        <v>32.483699999999999</v>
      </c>
      <c r="F41" s="3">
        <v>26.226199999999999</v>
      </c>
      <c r="G41" s="3">
        <v>65.349299999999999</v>
      </c>
      <c r="H41" s="3">
        <v>72.296199999999999</v>
      </c>
      <c r="I41" s="3">
        <v>116.99720000000001</v>
      </c>
    </row>
    <row r="42" spans="2:9" x14ac:dyDescent="0.3">
      <c r="B42" s="1">
        <v>40802</v>
      </c>
      <c r="C42" s="3">
        <v>30.191400000000002</v>
      </c>
      <c r="D42" s="3">
        <v>239.3</v>
      </c>
      <c r="E42" s="3">
        <v>33.850700000000003</v>
      </c>
      <c r="F42" s="3">
        <v>27.632300000000001</v>
      </c>
      <c r="G42" s="3">
        <v>66.3249</v>
      </c>
      <c r="H42" s="3">
        <v>75.900300000000001</v>
      </c>
      <c r="I42" s="3">
        <v>123.28100000000001</v>
      </c>
    </row>
    <row r="43" spans="2:9" x14ac:dyDescent="0.3">
      <c r="B43" s="1">
        <v>40809</v>
      </c>
      <c r="C43" s="3">
        <v>29.054300000000001</v>
      </c>
      <c r="D43" s="3">
        <v>223.61</v>
      </c>
      <c r="E43" s="3">
        <v>29.962399999999999</v>
      </c>
      <c r="F43" s="3">
        <v>25.5334</v>
      </c>
      <c r="G43" s="3">
        <v>63.244300000000003</v>
      </c>
      <c r="H43" s="3">
        <v>70.565399999999997</v>
      </c>
      <c r="I43" s="3">
        <v>115.1844</v>
      </c>
    </row>
    <row r="44" spans="2:9" x14ac:dyDescent="0.3">
      <c r="B44" s="1">
        <v>40816</v>
      </c>
      <c r="C44" s="3">
        <v>29.7532</v>
      </c>
      <c r="D44" s="3">
        <v>216.23</v>
      </c>
      <c r="E44" s="3">
        <v>30.499099999999999</v>
      </c>
      <c r="F44" s="3">
        <v>25.360199999999999</v>
      </c>
      <c r="G44" s="3">
        <v>65.400700000000001</v>
      </c>
      <c r="H44" s="3">
        <v>73.945499999999996</v>
      </c>
      <c r="I44" s="3">
        <v>114.78870000000001</v>
      </c>
    </row>
    <row r="45" spans="2:9" x14ac:dyDescent="0.3">
      <c r="B45" s="1">
        <v>40823</v>
      </c>
      <c r="C45" s="3">
        <v>30.1204</v>
      </c>
      <c r="D45" s="3">
        <v>224.74</v>
      </c>
      <c r="E45" s="3">
        <v>31.3432</v>
      </c>
      <c r="F45" s="3">
        <v>26.745799999999999</v>
      </c>
      <c r="G45" s="3">
        <v>64.825699999999998</v>
      </c>
      <c r="H45" s="3">
        <v>74.892399999999995</v>
      </c>
      <c r="I45" s="3">
        <v>117.3858</v>
      </c>
    </row>
    <row r="46" spans="2:9" x14ac:dyDescent="0.3">
      <c r="B46" s="1">
        <v>40830</v>
      </c>
      <c r="C46" s="3">
        <v>30.893599999999999</v>
      </c>
      <c r="D46" s="3">
        <v>246.71</v>
      </c>
      <c r="E46" s="3">
        <v>32.558100000000003</v>
      </c>
      <c r="F46" s="3">
        <v>27.7851</v>
      </c>
      <c r="G46" s="3">
        <v>66.458399999999997</v>
      </c>
      <c r="H46" s="3">
        <v>79.524799999999999</v>
      </c>
      <c r="I46" s="3">
        <v>124.34520000000001</v>
      </c>
    </row>
    <row r="47" spans="2:9" x14ac:dyDescent="0.3">
      <c r="B47" s="1">
        <v>40837</v>
      </c>
      <c r="C47" s="3">
        <v>30.851199999999999</v>
      </c>
      <c r="D47" s="3">
        <v>234.78</v>
      </c>
      <c r="E47" s="3">
        <v>34.120199999999997</v>
      </c>
      <c r="F47" s="3">
        <v>27.673000000000002</v>
      </c>
      <c r="G47" s="3">
        <v>65.493099999999998</v>
      </c>
      <c r="H47" s="3">
        <v>81.581400000000002</v>
      </c>
      <c r="I47" s="3">
        <v>125.7654</v>
      </c>
    </row>
    <row r="48" spans="2:9" x14ac:dyDescent="0.3">
      <c r="B48" s="1">
        <v>40844</v>
      </c>
      <c r="C48" s="3">
        <v>31.497199999999999</v>
      </c>
      <c r="D48" s="3">
        <v>217.32</v>
      </c>
      <c r="E48" s="3">
        <v>37.4587</v>
      </c>
      <c r="F48" s="3">
        <v>27.489599999999999</v>
      </c>
      <c r="G48" s="3">
        <v>67.361999999999995</v>
      </c>
      <c r="H48" s="3">
        <v>82.955799999999996</v>
      </c>
      <c r="I48" s="3">
        <v>130.46250000000001</v>
      </c>
    </row>
    <row r="49" spans="2:9" x14ac:dyDescent="0.3">
      <c r="B49" s="1">
        <v>40851</v>
      </c>
      <c r="C49" s="3">
        <v>30.882999999999999</v>
      </c>
      <c r="D49" s="3">
        <v>216.48</v>
      </c>
      <c r="E49" s="3">
        <v>34.681699999999999</v>
      </c>
      <c r="F49" s="3">
        <v>26.745799999999999</v>
      </c>
      <c r="G49" s="3">
        <v>65.842200000000005</v>
      </c>
      <c r="H49" s="3">
        <v>79.9422</v>
      </c>
      <c r="I49" s="3">
        <v>127.2983</v>
      </c>
    </row>
    <row r="50" spans="2:9" x14ac:dyDescent="0.3">
      <c r="B50" s="1">
        <v>40858</v>
      </c>
      <c r="C50" s="3">
        <v>31.158300000000001</v>
      </c>
      <c r="D50" s="3">
        <v>217.39</v>
      </c>
      <c r="E50" s="3">
        <v>33.977200000000003</v>
      </c>
      <c r="F50" s="3">
        <v>27.418299999999999</v>
      </c>
      <c r="G50" s="3">
        <v>67.002600000000001</v>
      </c>
      <c r="H50" s="3">
        <v>81.642200000000003</v>
      </c>
      <c r="I50" s="3">
        <v>128.49440000000001</v>
      </c>
    </row>
    <row r="51" spans="2:9" x14ac:dyDescent="0.3">
      <c r="B51" s="1">
        <v>40865</v>
      </c>
      <c r="C51" s="3">
        <v>30.3322</v>
      </c>
      <c r="D51" s="3">
        <v>197.14</v>
      </c>
      <c r="E51" s="3">
        <v>31.261500000000002</v>
      </c>
      <c r="F51" s="3">
        <v>25.970700000000001</v>
      </c>
      <c r="G51" s="3">
        <v>65.564999999999998</v>
      </c>
      <c r="H51" s="3">
        <v>79.778300000000002</v>
      </c>
      <c r="I51" s="3">
        <v>123.7456</v>
      </c>
    </row>
    <row r="52" spans="2:9" x14ac:dyDescent="0.3">
      <c r="B52" s="1">
        <v>40872</v>
      </c>
      <c r="C52" s="3">
        <v>29.029599999999999</v>
      </c>
      <c r="D52" s="3">
        <v>182.399</v>
      </c>
      <c r="E52" s="3">
        <v>29.076699999999999</v>
      </c>
      <c r="F52" s="3">
        <v>24.944199999999999</v>
      </c>
      <c r="G52" s="3">
        <v>63.500999999999998</v>
      </c>
      <c r="H52" s="3">
        <v>75.681899999999999</v>
      </c>
      <c r="I52" s="3">
        <v>118.0249</v>
      </c>
    </row>
    <row r="53" spans="2:9" x14ac:dyDescent="0.3">
      <c r="B53" s="1">
        <v>40879</v>
      </c>
      <c r="C53" s="3">
        <v>30.671099999999999</v>
      </c>
      <c r="D53" s="3">
        <v>196.03</v>
      </c>
      <c r="E53" s="3">
        <v>33.007300000000001</v>
      </c>
      <c r="F53" s="3">
        <v>25.8886</v>
      </c>
      <c r="G53" s="3">
        <v>65.781099999999995</v>
      </c>
      <c r="H53" s="3">
        <v>81.713899999999995</v>
      </c>
      <c r="I53" s="3">
        <v>126.6683</v>
      </c>
    </row>
    <row r="54" spans="2:9" x14ac:dyDescent="0.3">
      <c r="B54" s="1">
        <v>40886</v>
      </c>
      <c r="C54" s="3">
        <v>30.7453</v>
      </c>
      <c r="D54" s="3">
        <v>193.03</v>
      </c>
      <c r="E54" s="3">
        <v>33.875100000000003</v>
      </c>
      <c r="F54" s="3">
        <v>26.3813</v>
      </c>
      <c r="G54" s="3">
        <v>66.8797</v>
      </c>
      <c r="H54" s="3">
        <v>83.301299999999998</v>
      </c>
      <c r="I54" s="3">
        <v>127.87560000000001</v>
      </c>
    </row>
    <row r="55" spans="2:9" x14ac:dyDescent="0.3">
      <c r="B55" s="1">
        <v>40893</v>
      </c>
      <c r="C55" s="3">
        <v>30.554600000000001</v>
      </c>
      <c r="D55" s="3">
        <v>181.26</v>
      </c>
      <c r="E55" s="3">
        <v>32.558100000000003</v>
      </c>
      <c r="F55" s="3">
        <v>26.689299999999999</v>
      </c>
      <c r="G55" s="3">
        <v>66.641300000000001</v>
      </c>
      <c r="H55" s="3">
        <v>82.092799999999997</v>
      </c>
      <c r="I55" s="3">
        <v>124.1322</v>
      </c>
    </row>
    <row r="56" spans="2:9" x14ac:dyDescent="0.3">
      <c r="B56" s="1">
        <v>40900</v>
      </c>
      <c r="C56" s="3">
        <v>31.634900000000002</v>
      </c>
      <c r="D56" s="3">
        <v>177.28</v>
      </c>
      <c r="E56" s="3">
        <v>34.273299999999999</v>
      </c>
      <c r="F56" s="3">
        <v>26.720099999999999</v>
      </c>
      <c r="G56" s="3">
        <v>68.382499999999993</v>
      </c>
      <c r="H56" s="3">
        <v>87.274799999999999</v>
      </c>
      <c r="I56" s="3">
        <v>129.0326</v>
      </c>
    </row>
    <row r="57" spans="2:9" x14ac:dyDescent="0.3">
      <c r="B57" s="1">
        <v>40907</v>
      </c>
      <c r="C57" s="3">
        <v>32.026800000000001</v>
      </c>
      <c r="D57" s="3">
        <v>173.1</v>
      </c>
      <c r="E57" s="3">
        <v>33.946599999999997</v>
      </c>
      <c r="F57" s="3">
        <v>26.648199999999999</v>
      </c>
      <c r="G57" s="3">
        <v>67.9679</v>
      </c>
      <c r="H57" s="3">
        <v>86.803700000000006</v>
      </c>
      <c r="I57" s="3">
        <v>128.124</v>
      </c>
    </row>
    <row r="58" spans="2:9" x14ac:dyDescent="0.3">
      <c r="B58" s="1">
        <v>40914</v>
      </c>
      <c r="C58" s="3">
        <v>31.899699999999999</v>
      </c>
      <c r="D58" s="3">
        <v>182.61</v>
      </c>
      <c r="E58" s="3">
        <v>36.359099999999998</v>
      </c>
      <c r="F58" s="3">
        <v>28.850100000000001</v>
      </c>
      <c r="G58" s="3">
        <v>67.190600000000003</v>
      </c>
      <c r="H58" s="3">
        <v>87.172399999999996</v>
      </c>
      <c r="I58" s="3">
        <v>130.3802</v>
      </c>
    </row>
    <row r="59" spans="2:9" x14ac:dyDescent="0.3">
      <c r="B59" s="1">
        <v>40921</v>
      </c>
      <c r="C59" s="3">
        <v>32.318899999999999</v>
      </c>
      <c r="D59" s="3">
        <v>178.42</v>
      </c>
      <c r="E59" s="3">
        <v>36.934899999999999</v>
      </c>
      <c r="F59" s="3">
        <v>28.998899999999999</v>
      </c>
      <c r="G59" s="3">
        <v>67.636300000000006</v>
      </c>
      <c r="H59" s="3">
        <v>86.926599999999993</v>
      </c>
      <c r="I59" s="3">
        <v>131.53380000000001</v>
      </c>
    </row>
    <row r="60" spans="2:9" x14ac:dyDescent="0.3">
      <c r="B60" s="1">
        <v>40928</v>
      </c>
      <c r="C60" s="3">
        <v>32.791800000000002</v>
      </c>
      <c r="D60" s="3">
        <v>190.93</v>
      </c>
      <c r="E60" s="3">
        <v>38.415599999999998</v>
      </c>
      <c r="F60" s="3">
        <v>30.497599999999998</v>
      </c>
      <c r="G60" s="3">
        <v>67.646699999999996</v>
      </c>
      <c r="H60" s="3">
        <v>89.599599999999995</v>
      </c>
      <c r="I60" s="3">
        <v>134.2903</v>
      </c>
    </row>
    <row r="61" spans="2:9" x14ac:dyDescent="0.3">
      <c r="B61" s="1">
        <v>40935</v>
      </c>
      <c r="C61" s="3">
        <v>31.340800000000002</v>
      </c>
      <c r="D61" s="3">
        <v>195.37</v>
      </c>
      <c r="E61" s="3">
        <v>38.261299999999999</v>
      </c>
      <c r="F61" s="3">
        <v>30.004899999999999</v>
      </c>
      <c r="G61" s="3">
        <v>67.947199999999995</v>
      </c>
      <c r="H61" s="3">
        <v>87.899500000000003</v>
      </c>
      <c r="I61" s="3">
        <v>134.5761</v>
      </c>
    </row>
    <row r="62" spans="2:9" x14ac:dyDescent="0.3">
      <c r="B62" s="1">
        <v>40942</v>
      </c>
      <c r="C62" s="3">
        <v>32.189900000000002</v>
      </c>
      <c r="D62" s="3">
        <v>187.68</v>
      </c>
      <c r="E62" s="3">
        <v>39.361600000000003</v>
      </c>
      <c r="F62" s="3">
        <v>31.041699999999999</v>
      </c>
      <c r="G62" s="3">
        <v>68.030100000000004</v>
      </c>
      <c r="H62" s="3">
        <v>86.967600000000004</v>
      </c>
      <c r="I62" s="3">
        <v>137.35300000000001</v>
      </c>
    </row>
    <row r="63" spans="2:9" x14ac:dyDescent="0.3">
      <c r="B63" s="1">
        <v>40949</v>
      </c>
      <c r="C63" s="3">
        <v>32.0717</v>
      </c>
      <c r="D63" s="3">
        <v>185.54</v>
      </c>
      <c r="E63" s="3">
        <v>38.672600000000003</v>
      </c>
      <c r="F63" s="3">
        <v>31.3034</v>
      </c>
      <c r="G63" s="3">
        <v>66.952299999999994</v>
      </c>
      <c r="H63" s="3">
        <v>86.293400000000005</v>
      </c>
      <c r="I63" s="3">
        <v>137.1703</v>
      </c>
    </row>
    <row r="64" spans="2:9" x14ac:dyDescent="0.3">
      <c r="B64" s="1">
        <v>40956</v>
      </c>
      <c r="C64" s="3">
        <v>32.254399999999997</v>
      </c>
      <c r="D64" s="3">
        <v>182.5</v>
      </c>
      <c r="E64" s="3">
        <v>39.556899999999999</v>
      </c>
      <c r="F64" s="3">
        <v>32.290500000000002</v>
      </c>
      <c r="G64" s="3">
        <v>67.356499999999997</v>
      </c>
      <c r="H64" s="3">
        <v>88.167500000000004</v>
      </c>
      <c r="I64" s="3">
        <v>139.2621</v>
      </c>
    </row>
    <row r="65" spans="2:9" x14ac:dyDescent="0.3">
      <c r="B65" s="1">
        <v>40963</v>
      </c>
      <c r="C65" s="3">
        <v>32.609000000000002</v>
      </c>
      <c r="D65" s="3">
        <v>179.13</v>
      </c>
      <c r="E65" s="3">
        <v>39.361600000000003</v>
      </c>
      <c r="F65" s="3">
        <v>32.528199999999998</v>
      </c>
      <c r="G65" s="3">
        <v>67.397900000000007</v>
      </c>
      <c r="H65" s="3">
        <v>89.938699999999997</v>
      </c>
      <c r="I65" s="3">
        <v>139.79300000000001</v>
      </c>
    </row>
    <row r="66" spans="2:9" x14ac:dyDescent="0.3">
      <c r="B66" s="1">
        <v>40970</v>
      </c>
      <c r="C66" s="3">
        <v>33.178699999999999</v>
      </c>
      <c r="D66" s="3">
        <v>179.3</v>
      </c>
      <c r="E66" s="3">
        <v>41.777900000000002</v>
      </c>
      <c r="F66" s="3">
        <v>33.143000000000001</v>
      </c>
      <c r="G66" s="3">
        <v>67.721999999999994</v>
      </c>
      <c r="H66" s="3">
        <v>88.898600000000002</v>
      </c>
      <c r="I66" s="3">
        <v>140.18299999999999</v>
      </c>
    </row>
    <row r="67" spans="2:9" x14ac:dyDescent="0.3">
      <c r="B67" s="1">
        <v>40977</v>
      </c>
      <c r="C67" s="3">
        <v>33.511899999999997</v>
      </c>
      <c r="D67" s="3">
        <v>184.32</v>
      </c>
      <c r="E67" s="3">
        <v>42.1892</v>
      </c>
      <c r="F67" s="3">
        <v>33.055199999999999</v>
      </c>
      <c r="G67" s="3">
        <v>67.690700000000007</v>
      </c>
      <c r="H67" s="3">
        <v>86.808199999999999</v>
      </c>
      <c r="I67" s="3">
        <v>140.44640000000001</v>
      </c>
    </row>
    <row r="68" spans="2:9" x14ac:dyDescent="0.3">
      <c r="B68" s="1">
        <v>40984</v>
      </c>
      <c r="C68" s="3">
        <v>33.952500000000001</v>
      </c>
      <c r="D68" s="3">
        <v>185.05</v>
      </c>
      <c r="E68" s="3">
        <v>45.829300000000003</v>
      </c>
      <c r="F68" s="3">
        <v>33.685499999999998</v>
      </c>
      <c r="G68" s="3">
        <v>68.087999999999994</v>
      </c>
      <c r="H68" s="3">
        <v>89.011899999999997</v>
      </c>
      <c r="I68" s="3">
        <v>143.86019999999999</v>
      </c>
    </row>
    <row r="69" spans="2:9" x14ac:dyDescent="0.3">
      <c r="B69" s="1">
        <v>40991</v>
      </c>
      <c r="C69" s="3">
        <v>33.877299999999998</v>
      </c>
      <c r="D69" s="3">
        <v>195.04</v>
      </c>
      <c r="E69" s="3">
        <v>46.435899999999997</v>
      </c>
      <c r="F69" s="3">
        <v>33.075800000000001</v>
      </c>
      <c r="G69" s="3">
        <v>67.492000000000004</v>
      </c>
      <c r="H69" s="3">
        <v>88.095399999999998</v>
      </c>
      <c r="I69" s="3">
        <v>143.19370000000001</v>
      </c>
    </row>
    <row r="70" spans="2:9" x14ac:dyDescent="0.3">
      <c r="B70" s="1">
        <v>40998</v>
      </c>
      <c r="C70" s="3">
        <v>33.565600000000003</v>
      </c>
      <c r="D70" s="3">
        <v>202.51</v>
      </c>
      <c r="E70" s="3">
        <v>47.2791</v>
      </c>
      <c r="F70" s="3">
        <v>33.329000000000001</v>
      </c>
      <c r="G70" s="3">
        <v>68.966300000000004</v>
      </c>
      <c r="H70" s="3">
        <v>89.310500000000005</v>
      </c>
      <c r="I70" s="3">
        <v>144.38310000000001</v>
      </c>
    </row>
    <row r="71" spans="2:9" x14ac:dyDescent="0.3">
      <c r="B71" s="1">
        <v>41005</v>
      </c>
      <c r="C71" s="3">
        <v>33.726799999999997</v>
      </c>
      <c r="D71" s="3">
        <v>194.39</v>
      </c>
      <c r="E71" s="3">
        <v>45.893900000000002</v>
      </c>
      <c r="F71" s="3">
        <v>32.569499999999998</v>
      </c>
      <c r="G71" s="3">
        <v>68.317999999999998</v>
      </c>
      <c r="H71" s="3">
        <v>87.343699999999998</v>
      </c>
      <c r="I71" s="3">
        <v>143.3372</v>
      </c>
    </row>
    <row r="72" spans="2:9" x14ac:dyDescent="0.3">
      <c r="B72" s="1">
        <v>41012</v>
      </c>
      <c r="C72" s="3">
        <v>33.290799999999997</v>
      </c>
      <c r="D72" s="3">
        <v>188.46</v>
      </c>
      <c r="E72" s="3">
        <v>44.724299999999999</v>
      </c>
      <c r="F72" s="3">
        <v>31.835899999999999</v>
      </c>
      <c r="G72" s="3">
        <v>66.436000000000007</v>
      </c>
      <c r="H72" s="3">
        <v>85.418099999999995</v>
      </c>
      <c r="I72" s="3">
        <v>140.62</v>
      </c>
    </row>
    <row r="73" spans="2:9" x14ac:dyDescent="0.3">
      <c r="B73" s="1">
        <v>41019</v>
      </c>
      <c r="C73" s="3">
        <v>33.639600000000002</v>
      </c>
      <c r="D73" s="3">
        <v>189.98</v>
      </c>
      <c r="E73" s="3">
        <v>44.217100000000002</v>
      </c>
      <c r="F73" s="3">
        <v>33.499499999999998</v>
      </c>
      <c r="G73" s="3">
        <v>66.613699999999994</v>
      </c>
      <c r="H73" s="3">
        <v>87.837999999999994</v>
      </c>
      <c r="I73" s="3">
        <v>141.45050000000001</v>
      </c>
    </row>
    <row r="74" spans="2:9" x14ac:dyDescent="0.3">
      <c r="B74" s="1">
        <v>41026</v>
      </c>
      <c r="C74" s="3">
        <v>35.612699999999997</v>
      </c>
      <c r="D74" s="3">
        <v>226.85</v>
      </c>
      <c r="E74" s="3">
        <v>44.858899999999998</v>
      </c>
      <c r="F74" s="3">
        <v>33.044800000000002</v>
      </c>
      <c r="G74" s="3">
        <v>67.795199999999994</v>
      </c>
      <c r="H74" s="3">
        <v>88.641199999999998</v>
      </c>
      <c r="I74" s="3">
        <v>143.95249999999999</v>
      </c>
    </row>
    <row r="75" spans="2:9" x14ac:dyDescent="0.3">
      <c r="B75" s="1">
        <v>41033</v>
      </c>
      <c r="C75" s="3">
        <v>35.819800000000001</v>
      </c>
      <c r="D75" s="3">
        <v>223.99</v>
      </c>
      <c r="E75" s="3">
        <v>43.213099999999997</v>
      </c>
      <c r="F75" s="3">
        <v>32.011499999999998</v>
      </c>
      <c r="G75" s="3">
        <v>67.690700000000007</v>
      </c>
      <c r="H75" s="3">
        <v>87.086299999999994</v>
      </c>
      <c r="I75" s="3">
        <v>140.47640000000001</v>
      </c>
    </row>
    <row r="76" spans="2:9" x14ac:dyDescent="0.3">
      <c r="B76" s="1">
        <v>41040</v>
      </c>
      <c r="C76" s="3">
        <v>36.615499999999997</v>
      </c>
      <c r="D76" s="3">
        <v>227.68</v>
      </c>
      <c r="E76" s="3">
        <v>38.255299999999998</v>
      </c>
      <c r="F76" s="3">
        <v>32.197499999999998</v>
      </c>
      <c r="G76" s="3">
        <v>67.272400000000005</v>
      </c>
      <c r="H76" s="3">
        <v>86.161299999999997</v>
      </c>
      <c r="I76" s="3">
        <v>139.05119999999999</v>
      </c>
    </row>
    <row r="77" spans="2:9" x14ac:dyDescent="0.3">
      <c r="B77" s="1">
        <v>41047</v>
      </c>
      <c r="C77" s="3">
        <v>36.691800000000001</v>
      </c>
      <c r="D77" s="3">
        <v>213.85</v>
      </c>
      <c r="E77" s="3">
        <v>34.663699999999999</v>
      </c>
      <c r="F77" s="3">
        <v>30.444800000000001</v>
      </c>
      <c r="G77" s="3">
        <v>66.237300000000005</v>
      </c>
      <c r="H77" s="3">
        <v>84.471299999999999</v>
      </c>
      <c r="I77" s="3">
        <v>133.03219999999999</v>
      </c>
    </row>
    <row r="78" spans="2:9" x14ac:dyDescent="0.3">
      <c r="B78" s="1">
        <v>41054</v>
      </c>
      <c r="C78" s="3">
        <v>36.724499999999999</v>
      </c>
      <c r="D78" s="3">
        <v>212.89</v>
      </c>
      <c r="E78" s="3">
        <v>34.673999999999999</v>
      </c>
      <c r="F78" s="3">
        <v>30.226400000000002</v>
      </c>
      <c r="G78" s="3">
        <v>65.990899999999996</v>
      </c>
      <c r="H78" s="3">
        <v>85.103700000000003</v>
      </c>
      <c r="I78" s="3">
        <v>135.4521</v>
      </c>
    </row>
    <row r="79" spans="2:9" x14ac:dyDescent="0.3">
      <c r="B79" s="1">
        <v>41061</v>
      </c>
      <c r="C79" s="3">
        <v>36.953400000000002</v>
      </c>
      <c r="D79" s="3">
        <v>208.22</v>
      </c>
      <c r="E79" s="3">
        <v>33.048999999999999</v>
      </c>
      <c r="F79" s="3">
        <v>29.591899999999999</v>
      </c>
      <c r="G79" s="3">
        <v>65.220200000000006</v>
      </c>
      <c r="H79" s="3">
        <v>80.790499999999994</v>
      </c>
      <c r="I79" s="3">
        <v>131.41210000000001</v>
      </c>
    </row>
    <row r="80" spans="2:9" x14ac:dyDescent="0.3">
      <c r="B80" s="1">
        <v>41068</v>
      </c>
      <c r="C80" s="3">
        <v>37.661999999999999</v>
      </c>
      <c r="D80" s="3">
        <v>218.48</v>
      </c>
      <c r="E80" s="3">
        <v>34.860300000000002</v>
      </c>
      <c r="F80" s="3">
        <v>30.8401</v>
      </c>
      <c r="G80" s="3">
        <v>66.486999999999995</v>
      </c>
      <c r="H80" s="3">
        <v>83.818100000000001</v>
      </c>
      <c r="I80" s="3">
        <v>136.47749999999999</v>
      </c>
    </row>
    <row r="81" spans="2:9" x14ac:dyDescent="0.3">
      <c r="B81" s="1">
        <v>41075</v>
      </c>
      <c r="C81" s="3">
        <v>38.926499999999997</v>
      </c>
      <c r="D81" s="3">
        <v>218.35</v>
      </c>
      <c r="E81" s="3">
        <v>36.257599999999996</v>
      </c>
      <c r="F81" s="3">
        <v>31.224900000000002</v>
      </c>
      <c r="G81" s="3">
        <v>69.6858</v>
      </c>
      <c r="H81" s="3">
        <v>86.285700000000006</v>
      </c>
      <c r="I81" s="3">
        <v>138.24959999999999</v>
      </c>
    </row>
    <row r="82" spans="2:9" x14ac:dyDescent="0.3">
      <c r="B82" s="1">
        <v>41082</v>
      </c>
      <c r="C82" s="3">
        <v>38.337800000000001</v>
      </c>
      <c r="D82" s="3">
        <v>222.16</v>
      </c>
      <c r="E82" s="3">
        <v>37.251300000000001</v>
      </c>
      <c r="F82" s="3">
        <v>31.932200000000002</v>
      </c>
      <c r="G82" s="3">
        <v>70.340299999999999</v>
      </c>
      <c r="H82" s="3">
        <v>85.134900000000002</v>
      </c>
      <c r="I82" s="3">
        <v>137.5487</v>
      </c>
    </row>
    <row r="83" spans="2:9" x14ac:dyDescent="0.3">
      <c r="B83" s="1">
        <v>41089</v>
      </c>
      <c r="C83" s="3">
        <v>38.872</v>
      </c>
      <c r="D83" s="3">
        <v>228.35</v>
      </c>
      <c r="E83" s="3">
        <v>36.982199999999999</v>
      </c>
      <c r="F83" s="3">
        <v>31.817799999999998</v>
      </c>
      <c r="G83" s="3">
        <v>71.322100000000006</v>
      </c>
      <c r="H83" s="3">
        <v>88.722300000000004</v>
      </c>
      <c r="I83" s="3">
        <v>140.2748</v>
      </c>
    </row>
    <row r="84" spans="2:9" x14ac:dyDescent="0.3">
      <c r="B84" s="1">
        <v>41096</v>
      </c>
      <c r="C84" s="3">
        <v>39.111800000000002</v>
      </c>
      <c r="D84" s="3">
        <v>225.05</v>
      </c>
      <c r="E84" s="3">
        <v>35.381399999999999</v>
      </c>
      <c r="F84" s="3">
        <v>31.396599999999999</v>
      </c>
      <c r="G84" s="3">
        <v>71.406499999999994</v>
      </c>
      <c r="H84" s="3">
        <v>87.924000000000007</v>
      </c>
      <c r="I84" s="3">
        <v>139.64089999999999</v>
      </c>
    </row>
    <row r="85" spans="2:9" x14ac:dyDescent="0.3">
      <c r="B85" s="1">
        <v>41103</v>
      </c>
      <c r="C85" s="3">
        <v>39.012500000000003</v>
      </c>
      <c r="D85" s="3">
        <v>218.39</v>
      </c>
      <c r="E85" s="3">
        <v>37.6462</v>
      </c>
      <c r="F85" s="3">
        <v>30.569600000000001</v>
      </c>
      <c r="G85" s="3">
        <v>72.430599999999998</v>
      </c>
      <c r="H85" s="3">
        <v>88.618600000000001</v>
      </c>
      <c r="I85" s="3">
        <v>139.90889999999999</v>
      </c>
    </row>
    <row r="86" spans="2:9" x14ac:dyDescent="0.3">
      <c r="B86" s="1">
        <v>41110</v>
      </c>
      <c r="C86" s="3">
        <v>38.946199999999997</v>
      </c>
      <c r="D86" s="3">
        <v>228.29</v>
      </c>
      <c r="E86" s="3">
        <v>35.381399999999999</v>
      </c>
      <c r="F86" s="3">
        <v>31.323699999999999</v>
      </c>
      <c r="G86" s="3">
        <v>72.451700000000002</v>
      </c>
      <c r="H86" s="3">
        <v>89.116299999999995</v>
      </c>
      <c r="I86" s="3">
        <v>140.65100000000001</v>
      </c>
    </row>
    <row r="87" spans="2:9" x14ac:dyDescent="0.3">
      <c r="B87" s="1">
        <v>41117</v>
      </c>
      <c r="C87" s="3">
        <v>40.987900000000003</v>
      </c>
      <c r="D87" s="3">
        <v>237.32</v>
      </c>
      <c r="E87" s="3">
        <v>38.502099999999999</v>
      </c>
      <c r="F87" s="3">
        <v>30.949300000000001</v>
      </c>
      <c r="G87" s="3">
        <v>73.391199999999998</v>
      </c>
      <c r="H87" s="3">
        <v>90.671599999999998</v>
      </c>
      <c r="I87" s="3">
        <v>142.92349999999999</v>
      </c>
    </row>
    <row r="88" spans="2:9" x14ac:dyDescent="0.3">
      <c r="B88" s="1">
        <v>41124</v>
      </c>
      <c r="C88" s="3">
        <v>41.473500000000001</v>
      </c>
      <c r="D88" s="3">
        <v>234.97</v>
      </c>
      <c r="E88" s="3">
        <v>37.667099999999998</v>
      </c>
      <c r="F88" s="3">
        <v>30.944099999999999</v>
      </c>
      <c r="G88" s="3">
        <v>72.968999999999994</v>
      </c>
      <c r="H88" s="3">
        <v>90.775300000000001</v>
      </c>
      <c r="I88" s="3">
        <v>143.6182</v>
      </c>
    </row>
    <row r="89" spans="2:9" x14ac:dyDescent="0.3">
      <c r="B89" s="1">
        <v>41131</v>
      </c>
      <c r="C89" s="3">
        <v>41.374200000000002</v>
      </c>
      <c r="D89" s="3">
        <v>232.75</v>
      </c>
      <c r="E89" s="3">
        <v>38.585599999999999</v>
      </c>
      <c r="F89" s="3">
        <v>31.640999999999998</v>
      </c>
      <c r="G89" s="3">
        <v>72.462199999999996</v>
      </c>
      <c r="H89" s="3">
        <v>92.290700000000001</v>
      </c>
      <c r="I89" s="3">
        <v>145.15479999999999</v>
      </c>
    </row>
    <row r="90" spans="2:9" x14ac:dyDescent="0.3">
      <c r="B90" s="1">
        <v>41138</v>
      </c>
      <c r="C90" s="3">
        <v>41.021000000000001</v>
      </c>
      <c r="D90" s="3">
        <v>241.17</v>
      </c>
      <c r="E90" s="3">
        <v>38.595999999999997</v>
      </c>
      <c r="F90" s="3">
        <v>32.3536</v>
      </c>
      <c r="G90" s="3">
        <v>71.575500000000005</v>
      </c>
      <c r="H90" s="3">
        <v>92.248900000000006</v>
      </c>
      <c r="I90" s="3">
        <v>146.5359</v>
      </c>
    </row>
    <row r="91" spans="2:9" x14ac:dyDescent="0.3">
      <c r="B91" s="1">
        <v>41145</v>
      </c>
      <c r="C91" s="3">
        <v>40.778199999999998</v>
      </c>
      <c r="D91" s="3">
        <v>245.74</v>
      </c>
      <c r="E91" s="3">
        <v>38.7943</v>
      </c>
      <c r="F91" s="3">
        <v>31.997599999999998</v>
      </c>
      <c r="G91" s="3">
        <v>72.008300000000006</v>
      </c>
      <c r="H91" s="3">
        <v>91.883700000000005</v>
      </c>
      <c r="I91" s="3">
        <v>145.84540000000001</v>
      </c>
    </row>
    <row r="92" spans="2:9" x14ac:dyDescent="0.3">
      <c r="B92" s="1">
        <v>41152</v>
      </c>
      <c r="C92" s="3">
        <v>40.436100000000003</v>
      </c>
      <c r="D92" s="3">
        <v>248.27</v>
      </c>
      <c r="E92" s="3">
        <v>38.762999999999998</v>
      </c>
      <c r="F92" s="3">
        <v>32.269799999999996</v>
      </c>
      <c r="G92" s="3">
        <v>71.827200000000005</v>
      </c>
      <c r="H92" s="3">
        <v>91.100999999999999</v>
      </c>
      <c r="I92" s="3">
        <v>145.4846</v>
      </c>
    </row>
    <row r="93" spans="2:9" x14ac:dyDescent="0.3">
      <c r="B93" s="1">
        <v>41159</v>
      </c>
      <c r="C93" s="3">
        <v>41.164499999999997</v>
      </c>
      <c r="D93" s="3">
        <v>259.14</v>
      </c>
      <c r="E93" s="3">
        <v>41.017400000000002</v>
      </c>
      <c r="F93" s="3">
        <v>32.405900000000003</v>
      </c>
      <c r="G93" s="3">
        <v>72.3065</v>
      </c>
      <c r="H93" s="3">
        <v>93.835099999999997</v>
      </c>
      <c r="I93" s="3">
        <v>148.7518</v>
      </c>
    </row>
    <row r="94" spans="2:9" x14ac:dyDescent="0.3">
      <c r="B94" s="1">
        <v>41166</v>
      </c>
      <c r="C94" s="3">
        <v>41.1203</v>
      </c>
      <c r="D94" s="3">
        <v>261.27</v>
      </c>
      <c r="E94" s="3">
        <v>43.386600000000001</v>
      </c>
      <c r="F94" s="3">
        <v>32.678199999999997</v>
      </c>
      <c r="G94" s="3">
        <v>72.935000000000002</v>
      </c>
      <c r="H94" s="3">
        <v>96.318700000000007</v>
      </c>
      <c r="I94" s="3">
        <v>151.7509</v>
      </c>
    </row>
    <row r="95" spans="2:9" x14ac:dyDescent="0.3">
      <c r="B95" s="1">
        <v>41173</v>
      </c>
      <c r="C95" s="3">
        <v>42.025300000000001</v>
      </c>
      <c r="D95" s="3">
        <v>257.47000000000003</v>
      </c>
      <c r="E95" s="3">
        <v>42.666400000000003</v>
      </c>
      <c r="F95" s="3">
        <v>32.657200000000003</v>
      </c>
      <c r="G95" s="3">
        <v>73.563500000000005</v>
      </c>
      <c r="H95" s="3">
        <v>95.922200000000004</v>
      </c>
      <c r="I95" s="3">
        <v>151.14230000000001</v>
      </c>
    </row>
    <row r="96" spans="2:9" x14ac:dyDescent="0.3">
      <c r="B96" s="1">
        <v>41180</v>
      </c>
      <c r="C96" s="3">
        <v>41.605899999999998</v>
      </c>
      <c r="D96" s="3">
        <v>254.32</v>
      </c>
      <c r="E96" s="3">
        <v>42.249000000000002</v>
      </c>
      <c r="F96" s="3">
        <v>31.16</v>
      </c>
      <c r="G96" s="3">
        <v>73.403700000000001</v>
      </c>
      <c r="H96" s="3">
        <v>95.431700000000006</v>
      </c>
      <c r="I96" s="3">
        <v>149.17359999999999</v>
      </c>
    </row>
    <row r="97" spans="2:9" x14ac:dyDescent="0.3">
      <c r="B97" s="1">
        <v>41187</v>
      </c>
      <c r="C97" s="3">
        <v>42.268099999999997</v>
      </c>
      <c r="D97" s="3">
        <v>258.51</v>
      </c>
      <c r="E97" s="3">
        <v>43.8523</v>
      </c>
      <c r="F97" s="3">
        <v>31.254200000000001</v>
      </c>
      <c r="G97" s="3">
        <v>74.191999999999993</v>
      </c>
      <c r="H97" s="3">
        <v>96.579599999999999</v>
      </c>
      <c r="I97" s="3">
        <v>151.422</v>
      </c>
    </row>
    <row r="98" spans="2:9" x14ac:dyDescent="0.3">
      <c r="B98" s="1">
        <v>41194</v>
      </c>
      <c r="C98" s="3">
        <v>39.778500000000001</v>
      </c>
      <c r="D98" s="3">
        <v>242.36</v>
      </c>
      <c r="E98" s="3">
        <v>43.7577</v>
      </c>
      <c r="F98" s="3">
        <v>30.573599999999999</v>
      </c>
      <c r="G98" s="3">
        <v>72.4024</v>
      </c>
      <c r="H98" s="3">
        <v>94.993399999999994</v>
      </c>
      <c r="I98" s="3">
        <v>148.05459999999999</v>
      </c>
    </row>
    <row r="99" spans="2:9" x14ac:dyDescent="0.3">
      <c r="B99" s="1">
        <v>41201</v>
      </c>
      <c r="C99" s="3">
        <v>39.432400000000001</v>
      </c>
      <c r="D99" s="3">
        <v>240</v>
      </c>
      <c r="E99" s="3">
        <v>44.493699999999997</v>
      </c>
      <c r="F99" s="3">
        <v>29.987300000000001</v>
      </c>
      <c r="G99" s="3">
        <v>76.546099999999996</v>
      </c>
      <c r="H99" s="3">
        <v>96.162199999999999</v>
      </c>
      <c r="I99" s="3">
        <v>148.57230000000001</v>
      </c>
    </row>
    <row r="100" spans="2:9" x14ac:dyDescent="0.3">
      <c r="B100" s="1">
        <v>41208</v>
      </c>
      <c r="C100" s="3">
        <v>38.661999999999999</v>
      </c>
      <c r="D100" s="3">
        <v>238.24</v>
      </c>
      <c r="E100" s="3">
        <v>43.274099999999997</v>
      </c>
      <c r="F100" s="3">
        <v>29.537099999999999</v>
      </c>
      <c r="G100" s="3">
        <v>75.523499999999999</v>
      </c>
      <c r="H100" s="3">
        <v>94.565600000000003</v>
      </c>
      <c r="I100" s="3">
        <v>146.4589</v>
      </c>
    </row>
    <row r="101" spans="2:9" x14ac:dyDescent="0.3">
      <c r="B101" s="1">
        <v>41215</v>
      </c>
      <c r="C101" s="3">
        <v>38.996899999999997</v>
      </c>
      <c r="D101" s="3">
        <v>232.422</v>
      </c>
      <c r="E101" s="3">
        <v>44.598799999999997</v>
      </c>
      <c r="F101" s="3">
        <v>30.887499999999999</v>
      </c>
      <c r="G101" s="3">
        <v>75.523499999999999</v>
      </c>
      <c r="H101" s="3">
        <v>94.200299999999999</v>
      </c>
      <c r="I101" s="3">
        <v>146.6765</v>
      </c>
    </row>
    <row r="102" spans="2:9" x14ac:dyDescent="0.3">
      <c r="B102" s="1">
        <v>41222</v>
      </c>
      <c r="C102" s="3">
        <v>37.445099999999996</v>
      </c>
      <c r="D102" s="3">
        <v>226.31</v>
      </c>
      <c r="E102" s="3">
        <v>42.706299999999999</v>
      </c>
      <c r="F102" s="3">
        <v>30.186199999999999</v>
      </c>
      <c r="G102" s="3">
        <v>74.426299999999998</v>
      </c>
      <c r="H102" s="3">
        <v>91.595399999999998</v>
      </c>
      <c r="I102" s="3">
        <v>143.15360000000001</v>
      </c>
    </row>
    <row r="103" spans="2:9" x14ac:dyDescent="0.3">
      <c r="B103" s="1">
        <v>41229</v>
      </c>
      <c r="C103" s="3">
        <v>36.9985</v>
      </c>
      <c r="D103" s="3">
        <v>225.23</v>
      </c>
      <c r="E103" s="3">
        <v>41.560400000000001</v>
      </c>
      <c r="F103" s="3">
        <v>28.004200000000001</v>
      </c>
      <c r="G103" s="3">
        <v>73.701999999999998</v>
      </c>
      <c r="H103" s="3">
        <v>90.797200000000004</v>
      </c>
      <c r="I103" s="3">
        <v>141.2989</v>
      </c>
    </row>
    <row r="104" spans="2:9" x14ac:dyDescent="0.3">
      <c r="B104" s="1">
        <v>41236</v>
      </c>
      <c r="C104" s="3">
        <v>38.360599999999998</v>
      </c>
      <c r="D104" s="3">
        <v>239.88</v>
      </c>
      <c r="E104" s="3">
        <v>43.200499999999998</v>
      </c>
      <c r="F104" s="3">
        <v>29.249300000000002</v>
      </c>
      <c r="G104" s="3">
        <v>74.745900000000006</v>
      </c>
      <c r="H104" s="3">
        <v>93.569900000000004</v>
      </c>
      <c r="I104" s="3">
        <v>146.4589</v>
      </c>
    </row>
    <row r="105" spans="2:9" x14ac:dyDescent="0.3">
      <c r="B105" s="1">
        <v>41243</v>
      </c>
      <c r="C105" s="3">
        <v>38.1038</v>
      </c>
      <c r="D105" s="3">
        <v>252.05</v>
      </c>
      <c r="E105" s="3">
        <v>43.19</v>
      </c>
      <c r="F105" s="3">
        <v>28.1036</v>
      </c>
      <c r="G105" s="3">
        <v>74.9285</v>
      </c>
      <c r="H105" s="3">
        <v>92.572100000000006</v>
      </c>
      <c r="I105" s="3">
        <v>147.29300000000001</v>
      </c>
    </row>
    <row r="106" spans="2:9" x14ac:dyDescent="0.3">
      <c r="B106" s="1">
        <v>41250</v>
      </c>
      <c r="C106" s="3">
        <v>37.662799999999997</v>
      </c>
      <c r="D106" s="3">
        <v>253.268</v>
      </c>
      <c r="E106" s="3">
        <v>44.746000000000002</v>
      </c>
      <c r="F106" s="3">
        <v>27.934699999999999</v>
      </c>
      <c r="G106" s="3">
        <v>75.702200000000005</v>
      </c>
      <c r="H106" s="3">
        <v>93.055300000000003</v>
      </c>
      <c r="I106" s="3">
        <v>147.5624</v>
      </c>
    </row>
    <row r="107" spans="2:9" x14ac:dyDescent="0.3">
      <c r="B107" s="1">
        <v>41257</v>
      </c>
      <c r="C107" s="3">
        <v>37.969799999999999</v>
      </c>
      <c r="D107" s="3">
        <v>249.19</v>
      </c>
      <c r="E107" s="3">
        <v>45.008800000000001</v>
      </c>
      <c r="F107" s="3">
        <v>28.3095</v>
      </c>
      <c r="G107" s="3">
        <v>75.960099999999997</v>
      </c>
      <c r="H107" s="3">
        <v>92.509100000000004</v>
      </c>
      <c r="I107" s="3">
        <v>147.2413</v>
      </c>
    </row>
    <row r="108" spans="2:9" x14ac:dyDescent="0.3">
      <c r="B108" s="1">
        <v>41264</v>
      </c>
      <c r="C108" s="3">
        <v>37.590200000000003</v>
      </c>
      <c r="D108" s="3">
        <v>256.92</v>
      </c>
      <c r="E108" s="3">
        <v>46.26</v>
      </c>
      <c r="F108" s="3">
        <v>28.985299999999999</v>
      </c>
      <c r="G108" s="3">
        <v>75.508799999999994</v>
      </c>
      <c r="H108" s="3">
        <v>91.616399999999999</v>
      </c>
      <c r="I108" s="3">
        <v>149.00970000000001</v>
      </c>
    </row>
    <row r="109" spans="2:9" x14ac:dyDescent="0.3">
      <c r="B109" s="1">
        <v>41271</v>
      </c>
      <c r="C109" s="3">
        <v>37.1995</v>
      </c>
      <c r="D109" s="3">
        <v>245.18</v>
      </c>
      <c r="E109" s="3">
        <v>45.460900000000002</v>
      </c>
      <c r="F109" s="3">
        <v>28.035</v>
      </c>
      <c r="G109" s="3">
        <v>74.659899999999993</v>
      </c>
      <c r="H109" s="3">
        <v>89.379300000000001</v>
      </c>
      <c r="I109" s="3">
        <v>146.12950000000001</v>
      </c>
    </row>
    <row r="110" spans="2:9" x14ac:dyDescent="0.3">
      <c r="B110" s="1">
        <v>41278</v>
      </c>
      <c r="C110" s="3">
        <v>39.331899999999997</v>
      </c>
      <c r="D110" s="3">
        <v>259.14999999999998</v>
      </c>
      <c r="E110" s="3">
        <v>48.010199999999998</v>
      </c>
      <c r="F110" s="3">
        <v>28.235600000000002</v>
      </c>
      <c r="G110" s="3">
        <v>76.884200000000007</v>
      </c>
      <c r="H110" s="3">
        <v>93.433400000000006</v>
      </c>
      <c r="I110" s="3">
        <v>152.7457</v>
      </c>
    </row>
    <row r="111" spans="2:9" x14ac:dyDescent="0.3">
      <c r="B111" s="1">
        <v>41285</v>
      </c>
      <c r="C111" s="3">
        <v>38.761299999999999</v>
      </c>
      <c r="D111" s="3">
        <v>267.94</v>
      </c>
      <c r="E111" s="3">
        <v>48.835700000000003</v>
      </c>
      <c r="F111" s="3">
        <v>28.3306</v>
      </c>
      <c r="G111" s="3">
        <v>77.743899999999996</v>
      </c>
      <c r="H111" s="3">
        <v>94.116100000000003</v>
      </c>
      <c r="I111" s="3">
        <v>153.4761</v>
      </c>
    </row>
    <row r="112" spans="2:9" x14ac:dyDescent="0.3">
      <c r="B112" s="1">
        <v>41292</v>
      </c>
      <c r="C112" s="3">
        <v>37.822600000000001</v>
      </c>
      <c r="D112" s="3">
        <v>272.12</v>
      </c>
      <c r="E112" s="3">
        <v>49.174399999999999</v>
      </c>
      <c r="F112" s="3">
        <v>28.774100000000001</v>
      </c>
      <c r="G112" s="3">
        <v>78.689499999999995</v>
      </c>
      <c r="H112" s="3">
        <v>95.365899999999996</v>
      </c>
      <c r="I112" s="3">
        <v>154.791</v>
      </c>
    </row>
    <row r="113" spans="2:9" x14ac:dyDescent="0.3">
      <c r="B113" s="1">
        <v>41299</v>
      </c>
      <c r="C113" s="3">
        <v>38.4786</v>
      </c>
      <c r="D113" s="3">
        <v>283.99</v>
      </c>
      <c r="E113" s="3">
        <v>49.915300000000002</v>
      </c>
      <c r="F113" s="3">
        <v>29.439399999999999</v>
      </c>
      <c r="G113" s="3">
        <v>79.430899999999994</v>
      </c>
      <c r="H113" s="3">
        <v>96.342699999999994</v>
      </c>
      <c r="I113" s="3">
        <v>156.79470000000001</v>
      </c>
    </row>
    <row r="114" spans="2:9" x14ac:dyDescent="0.3">
      <c r="B114" s="1">
        <v>41306</v>
      </c>
      <c r="C114" s="3">
        <v>40.163800000000002</v>
      </c>
      <c r="D114" s="3">
        <v>265</v>
      </c>
      <c r="E114" s="3">
        <v>50.645600000000002</v>
      </c>
      <c r="F114" s="3">
        <v>29.4922</v>
      </c>
      <c r="G114" s="3">
        <v>79.710300000000004</v>
      </c>
      <c r="H114" s="3">
        <v>94.567700000000002</v>
      </c>
      <c r="I114" s="3">
        <v>157.8278</v>
      </c>
    </row>
    <row r="115" spans="2:9" x14ac:dyDescent="0.3">
      <c r="B115" s="1">
        <v>41313</v>
      </c>
      <c r="C115" s="3">
        <v>39.892400000000002</v>
      </c>
      <c r="D115" s="3">
        <v>261.95</v>
      </c>
      <c r="E115" s="3">
        <v>51.471200000000003</v>
      </c>
      <c r="F115" s="3">
        <v>29.090900000000001</v>
      </c>
      <c r="G115" s="3">
        <v>81.107200000000006</v>
      </c>
      <c r="H115" s="3">
        <v>93.666899999999998</v>
      </c>
      <c r="I115" s="3">
        <v>158.41220000000001</v>
      </c>
    </row>
    <row r="116" spans="2:9" x14ac:dyDescent="0.3">
      <c r="B116" s="1">
        <v>41320</v>
      </c>
      <c r="C116" s="3">
        <v>39.994199999999999</v>
      </c>
      <c r="D116" s="3">
        <v>265.08999999999997</v>
      </c>
      <c r="E116" s="3">
        <v>51.735799999999998</v>
      </c>
      <c r="F116" s="3">
        <v>29.576599999999999</v>
      </c>
      <c r="G116" s="3">
        <v>81.837900000000005</v>
      </c>
      <c r="H116" s="3">
        <v>93.402600000000007</v>
      </c>
      <c r="I116" s="3">
        <v>158.73570000000001</v>
      </c>
    </row>
    <row r="117" spans="2:9" x14ac:dyDescent="0.3">
      <c r="B117" s="1">
        <v>41327</v>
      </c>
      <c r="C117" s="3">
        <v>40.356099999999998</v>
      </c>
      <c r="D117" s="3">
        <v>265.42</v>
      </c>
      <c r="E117" s="3">
        <v>51.767600000000002</v>
      </c>
      <c r="F117" s="3">
        <v>29.553100000000001</v>
      </c>
      <c r="G117" s="3">
        <v>82.590100000000007</v>
      </c>
      <c r="H117" s="3">
        <v>94.290499999999994</v>
      </c>
      <c r="I117" s="3">
        <v>158.5061</v>
      </c>
    </row>
    <row r="118" spans="2:9" x14ac:dyDescent="0.3">
      <c r="B118" s="1">
        <v>41334</v>
      </c>
      <c r="C118" s="3">
        <v>40.729399999999998</v>
      </c>
      <c r="D118" s="3">
        <v>265.74</v>
      </c>
      <c r="E118" s="3">
        <v>51.767600000000002</v>
      </c>
      <c r="F118" s="3">
        <v>29.755299999999998</v>
      </c>
      <c r="G118" s="3">
        <v>83.077500000000001</v>
      </c>
      <c r="H118" s="3">
        <v>94.533699999999996</v>
      </c>
      <c r="I118" s="3">
        <v>158.73570000000001</v>
      </c>
    </row>
    <row r="119" spans="2:9" x14ac:dyDescent="0.3">
      <c r="B119" s="1">
        <v>41341</v>
      </c>
      <c r="C119" s="3">
        <v>41.487200000000001</v>
      </c>
      <c r="D119" s="3">
        <v>274.19</v>
      </c>
      <c r="E119" s="3">
        <v>53.132899999999999</v>
      </c>
      <c r="F119" s="3">
        <v>29.808599999999998</v>
      </c>
      <c r="G119" s="3">
        <v>84.691400000000002</v>
      </c>
      <c r="H119" s="3">
        <v>94.047399999999996</v>
      </c>
      <c r="I119" s="3">
        <v>162.2107</v>
      </c>
    </row>
    <row r="120" spans="2:9" x14ac:dyDescent="0.3">
      <c r="B120" s="1">
        <v>41348</v>
      </c>
      <c r="C120" s="3">
        <v>41.2044</v>
      </c>
      <c r="D120" s="3">
        <v>261.82</v>
      </c>
      <c r="E120" s="3">
        <v>52.942399999999999</v>
      </c>
      <c r="F120" s="3">
        <v>29.845800000000001</v>
      </c>
      <c r="G120" s="3">
        <v>85.774600000000007</v>
      </c>
      <c r="H120" s="3">
        <v>94.470200000000006</v>
      </c>
      <c r="I120" s="3">
        <v>163.3417</v>
      </c>
    </row>
    <row r="121" spans="2:9" x14ac:dyDescent="0.3">
      <c r="B121" s="1">
        <v>41355</v>
      </c>
      <c r="C121" s="3">
        <v>41.2044</v>
      </c>
      <c r="D121" s="3">
        <v>257.75</v>
      </c>
      <c r="E121" s="3">
        <v>51.63</v>
      </c>
      <c r="F121" s="3">
        <v>30.0747</v>
      </c>
      <c r="G121" s="3">
        <v>86.3703</v>
      </c>
      <c r="H121" s="3">
        <v>94.3857</v>
      </c>
      <c r="I121" s="3">
        <v>163.10059999999999</v>
      </c>
    </row>
    <row r="122" spans="2:9" x14ac:dyDescent="0.3">
      <c r="B122" s="1">
        <v>41362</v>
      </c>
      <c r="C122" s="3">
        <v>41.4985</v>
      </c>
      <c r="D122" s="3">
        <v>266.49</v>
      </c>
      <c r="E122" s="3">
        <v>50.232900000000001</v>
      </c>
      <c r="F122" s="3">
        <v>30.4526</v>
      </c>
      <c r="G122" s="3">
        <v>88.309100000000001</v>
      </c>
      <c r="H122" s="3">
        <v>95.252499999999998</v>
      </c>
      <c r="I122" s="3">
        <v>164.22210000000001</v>
      </c>
    </row>
    <row r="123" spans="2:9" x14ac:dyDescent="0.3">
      <c r="B123" s="1">
        <v>41369</v>
      </c>
      <c r="C123" s="3">
        <v>43.002800000000001</v>
      </c>
      <c r="D123" s="3">
        <v>255.48</v>
      </c>
      <c r="E123" s="3">
        <v>51.033900000000003</v>
      </c>
      <c r="F123" s="3">
        <v>30.553799999999999</v>
      </c>
      <c r="G123" s="3">
        <v>88.861500000000007</v>
      </c>
      <c r="H123" s="3">
        <v>94.089699999999993</v>
      </c>
      <c r="I123" s="3">
        <v>162.63730000000001</v>
      </c>
    </row>
    <row r="124" spans="2:9" x14ac:dyDescent="0.3">
      <c r="B124" s="1">
        <v>41376</v>
      </c>
      <c r="C124" s="3">
        <v>44.169600000000003</v>
      </c>
      <c r="D124" s="3">
        <v>272.87</v>
      </c>
      <c r="E124" s="3">
        <v>52.205599999999997</v>
      </c>
      <c r="F124" s="3">
        <v>30.6496</v>
      </c>
      <c r="G124" s="3">
        <v>89.619699999999995</v>
      </c>
      <c r="H124" s="3">
        <v>94.068600000000004</v>
      </c>
      <c r="I124" s="3">
        <v>166.45480000000001</v>
      </c>
    </row>
    <row r="125" spans="2:9" x14ac:dyDescent="0.3">
      <c r="B125" s="1">
        <v>41383</v>
      </c>
      <c r="C125" s="3">
        <v>43.814799999999998</v>
      </c>
      <c r="D125" s="3">
        <v>260.32</v>
      </c>
      <c r="E125" s="3">
        <v>50.3095</v>
      </c>
      <c r="F125" s="3">
        <v>31.6876</v>
      </c>
      <c r="G125" s="3">
        <v>91.515299999999996</v>
      </c>
      <c r="H125" s="3">
        <v>92.440700000000007</v>
      </c>
      <c r="I125" s="3">
        <v>162.97479999999999</v>
      </c>
    </row>
    <row r="126" spans="2:9" x14ac:dyDescent="0.3">
      <c r="B126" s="1">
        <v>41390</v>
      </c>
      <c r="C126" s="3">
        <v>42.395499999999998</v>
      </c>
      <c r="D126" s="3">
        <v>254.81</v>
      </c>
      <c r="E126" s="3">
        <v>52.067100000000003</v>
      </c>
      <c r="F126" s="3">
        <v>33.843400000000003</v>
      </c>
      <c r="G126" s="3">
        <v>92.197599999999994</v>
      </c>
      <c r="H126" s="3">
        <v>93.022099999999995</v>
      </c>
      <c r="I126" s="3">
        <v>165.86779999999999</v>
      </c>
    </row>
    <row r="127" spans="2:9" x14ac:dyDescent="0.3">
      <c r="B127" s="1">
        <v>41397</v>
      </c>
      <c r="C127" s="3">
        <v>42.738900000000001</v>
      </c>
      <c r="D127" s="3">
        <v>258.05</v>
      </c>
      <c r="E127" s="3">
        <v>50.671700000000001</v>
      </c>
      <c r="F127" s="3">
        <v>35.653199999999998</v>
      </c>
      <c r="G127" s="3">
        <v>92.88</v>
      </c>
      <c r="H127" s="3">
        <v>95.157300000000006</v>
      </c>
      <c r="I127" s="3">
        <v>169.14660000000001</v>
      </c>
    </row>
    <row r="128" spans="2:9" x14ac:dyDescent="0.3">
      <c r="B128" s="1">
        <v>41404</v>
      </c>
      <c r="C128" s="3">
        <v>42.761800000000001</v>
      </c>
      <c r="D128" s="3">
        <v>263.63</v>
      </c>
      <c r="E128" s="3">
        <v>52.152299999999997</v>
      </c>
      <c r="F128" s="3">
        <v>34.801499999999997</v>
      </c>
      <c r="G128" s="3">
        <v>92.890900000000002</v>
      </c>
      <c r="H128" s="3">
        <v>95.943600000000004</v>
      </c>
      <c r="I128" s="3">
        <v>171.28700000000001</v>
      </c>
    </row>
    <row r="129" spans="2:9" x14ac:dyDescent="0.3">
      <c r="B129" s="1">
        <v>41411</v>
      </c>
      <c r="C129" s="3">
        <v>42.853299999999997</v>
      </c>
      <c r="D129" s="3">
        <v>269.89999999999998</v>
      </c>
      <c r="E129" s="3">
        <v>55.710099999999997</v>
      </c>
      <c r="F129" s="3">
        <v>37.376899999999999</v>
      </c>
      <c r="G129" s="3">
        <v>95.414599999999993</v>
      </c>
      <c r="H129" s="3">
        <v>97.667900000000003</v>
      </c>
      <c r="I129" s="3">
        <v>174.9872</v>
      </c>
    </row>
    <row r="130" spans="2:9" x14ac:dyDescent="0.3">
      <c r="B130" s="1">
        <v>41418</v>
      </c>
      <c r="C130" s="3">
        <v>42.063600000000001</v>
      </c>
      <c r="D130" s="3">
        <v>261.74</v>
      </c>
      <c r="E130" s="3">
        <v>57.158799999999999</v>
      </c>
      <c r="F130" s="3">
        <v>36.732700000000001</v>
      </c>
      <c r="G130" s="3">
        <v>94.750699999999995</v>
      </c>
      <c r="H130" s="3">
        <v>97.423100000000005</v>
      </c>
      <c r="I130" s="3">
        <v>173.2765</v>
      </c>
    </row>
    <row r="131" spans="2:9" x14ac:dyDescent="0.3">
      <c r="B131" s="1">
        <v>41425</v>
      </c>
      <c r="C131" s="3">
        <v>40.049100000000003</v>
      </c>
      <c r="D131" s="3">
        <v>269.2</v>
      </c>
      <c r="E131" s="3">
        <v>58.1494</v>
      </c>
      <c r="F131" s="3">
        <v>37.409100000000002</v>
      </c>
      <c r="G131" s="3">
        <v>91.869500000000002</v>
      </c>
      <c r="H131" s="3">
        <v>96.294899999999998</v>
      </c>
      <c r="I131" s="3">
        <v>171.3237</v>
      </c>
    </row>
    <row r="132" spans="2:9" x14ac:dyDescent="0.3">
      <c r="B132" s="1">
        <v>41432</v>
      </c>
      <c r="C132" s="3">
        <v>40.575600000000001</v>
      </c>
      <c r="D132" s="3">
        <v>276.87</v>
      </c>
      <c r="E132" s="3">
        <v>57.808500000000002</v>
      </c>
      <c r="F132" s="3">
        <v>38.234499999999997</v>
      </c>
      <c r="G132" s="3">
        <v>92.666200000000003</v>
      </c>
      <c r="H132" s="3">
        <v>97.337999999999994</v>
      </c>
      <c r="I132" s="3">
        <v>172.744</v>
      </c>
    </row>
    <row r="133" spans="2:9" x14ac:dyDescent="0.3">
      <c r="B133" s="1">
        <v>41439</v>
      </c>
      <c r="C133" s="3">
        <v>41.1021</v>
      </c>
      <c r="D133" s="3">
        <v>273.99</v>
      </c>
      <c r="E133" s="3">
        <v>56.594200000000001</v>
      </c>
      <c r="F133" s="3">
        <v>36.873199999999997</v>
      </c>
      <c r="G133" s="3">
        <v>92.666200000000003</v>
      </c>
      <c r="H133" s="3">
        <v>96.412000000000006</v>
      </c>
      <c r="I133" s="3">
        <v>171.04069999999999</v>
      </c>
    </row>
    <row r="134" spans="2:9" x14ac:dyDescent="0.3">
      <c r="B134" s="1">
        <v>41446</v>
      </c>
      <c r="C134" s="3">
        <v>39.453899999999997</v>
      </c>
      <c r="D134" s="3">
        <v>273.36</v>
      </c>
      <c r="E134" s="3">
        <v>55.347900000000003</v>
      </c>
      <c r="F134" s="3">
        <v>35.656599999999997</v>
      </c>
      <c r="G134" s="3">
        <v>90.8</v>
      </c>
      <c r="H134" s="3">
        <v>95.241100000000003</v>
      </c>
      <c r="I134" s="3">
        <v>167.6174</v>
      </c>
    </row>
    <row r="135" spans="2:9" x14ac:dyDescent="0.3">
      <c r="B135" s="1">
        <v>41453</v>
      </c>
      <c r="C135" s="3">
        <v>40.5184</v>
      </c>
      <c r="D135" s="3">
        <v>277.69</v>
      </c>
      <c r="E135" s="3">
        <v>56.231999999999999</v>
      </c>
      <c r="F135" s="3">
        <v>37.028599999999997</v>
      </c>
      <c r="G135" s="3">
        <v>93.703000000000003</v>
      </c>
      <c r="H135" s="3">
        <v>96.167199999999994</v>
      </c>
      <c r="I135" s="3">
        <v>169.03989999999999</v>
      </c>
    </row>
    <row r="136" spans="2:9" x14ac:dyDescent="0.3">
      <c r="B136" s="1">
        <v>41460</v>
      </c>
      <c r="C136" s="3">
        <v>41.0105</v>
      </c>
      <c r="D136" s="3">
        <v>285.88</v>
      </c>
      <c r="E136" s="3">
        <v>57.924199999999999</v>
      </c>
      <c r="F136" s="3">
        <v>36.669499999999999</v>
      </c>
      <c r="G136" s="3">
        <v>95.896600000000007</v>
      </c>
      <c r="H136" s="3">
        <v>97.465699999999998</v>
      </c>
      <c r="I136" s="3">
        <v>171.77969999999999</v>
      </c>
    </row>
    <row r="137" spans="2:9" x14ac:dyDescent="0.3">
      <c r="B137" s="1">
        <v>41467</v>
      </c>
      <c r="C137" s="3">
        <v>41.506</v>
      </c>
      <c r="D137" s="3">
        <v>307.55</v>
      </c>
      <c r="E137" s="3">
        <v>58.9756</v>
      </c>
      <c r="F137" s="3">
        <v>38.234499999999997</v>
      </c>
      <c r="G137" s="3">
        <v>98.2102</v>
      </c>
      <c r="H137" s="3">
        <v>99.413499999999999</v>
      </c>
      <c r="I137" s="3">
        <v>176.51089999999999</v>
      </c>
    </row>
    <row r="138" spans="2:9" x14ac:dyDescent="0.3">
      <c r="B138" s="1">
        <v>41474</v>
      </c>
      <c r="C138" s="3">
        <v>41.506</v>
      </c>
      <c r="D138" s="3">
        <v>305.23</v>
      </c>
      <c r="E138" s="3">
        <v>60.252299999999998</v>
      </c>
      <c r="F138" s="3">
        <v>33.657499999999999</v>
      </c>
      <c r="G138" s="3">
        <v>100.6549</v>
      </c>
      <c r="H138" s="3">
        <v>101.2975</v>
      </c>
      <c r="I138" s="3">
        <v>178.26009999999999</v>
      </c>
    </row>
    <row r="139" spans="2:9" x14ac:dyDescent="0.3">
      <c r="B139" s="1">
        <v>41481</v>
      </c>
      <c r="C139" s="3">
        <v>41.262599999999999</v>
      </c>
      <c r="D139" s="3">
        <v>312.01</v>
      </c>
      <c r="E139" s="3">
        <v>60.134300000000003</v>
      </c>
      <c r="F139" s="3">
        <v>33.893299999999996</v>
      </c>
      <c r="G139" s="3">
        <v>101.30970000000001</v>
      </c>
      <c r="H139" s="3">
        <v>100.893</v>
      </c>
      <c r="I139" s="3">
        <v>178.1969</v>
      </c>
    </row>
    <row r="140" spans="2:9" x14ac:dyDescent="0.3">
      <c r="B140" s="1">
        <v>41488</v>
      </c>
      <c r="C140" s="3">
        <v>41.459699999999998</v>
      </c>
      <c r="D140" s="3">
        <v>304.20999999999998</v>
      </c>
      <c r="E140" s="3">
        <v>60.606400000000001</v>
      </c>
      <c r="F140" s="3">
        <v>34.182699999999997</v>
      </c>
      <c r="G140" s="3">
        <v>103.01220000000001</v>
      </c>
      <c r="H140" s="3">
        <v>97.870199999999997</v>
      </c>
      <c r="I140" s="3">
        <v>180.13579999999999</v>
      </c>
    </row>
    <row r="141" spans="2:9" x14ac:dyDescent="0.3">
      <c r="B141" s="1">
        <v>41495</v>
      </c>
      <c r="C141" s="3">
        <v>40.3354</v>
      </c>
      <c r="D141" s="3">
        <v>297.26</v>
      </c>
      <c r="E141" s="3">
        <v>58.492800000000003</v>
      </c>
      <c r="F141" s="3">
        <v>35.050899999999999</v>
      </c>
      <c r="G141" s="3">
        <v>100.7967</v>
      </c>
      <c r="H141" s="3">
        <v>97.231499999999997</v>
      </c>
      <c r="I141" s="3">
        <v>178.4076</v>
      </c>
    </row>
    <row r="142" spans="2:9" x14ac:dyDescent="0.3">
      <c r="B142" s="1">
        <v>41502</v>
      </c>
      <c r="C142" s="3">
        <v>39.616799999999998</v>
      </c>
      <c r="D142" s="3">
        <v>284.82</v>
      </c>
      <c r="E142" s="3">
        <v>57.173200000000001</v>
      </c>
      <c r="F142" s="3">
        <v>34.329500000000003</v>
      </c>
      <c r="G142" s="3">
        <v>97.533600000000007</v>
      </c>
      <c r="H142" s="3">
        <v>94.219800000000006</v>
      </c>
      <c r="I142" s="3">
        <v>174.7406</v>
      </c>
    </row>
    <row r="143" spans="2:9" x14ac:dyDescent="0.3">
      <c r="B143" s="1">
        <v>41509</v>
      </c>
      <c r="C143" s="3">
        <v>39.744300000000003</v>
      </c>
      <c r="D143" s="3">
        <v>290.01</v>
      </c>
      <c r="E143" s="3">
        <v>56.1325</v>
      </c>
      <c r="F143" s="3">
        <v>37.514099999999999</v>
      </c>
      <c r="G143" s="3">
        <v>97.206199999999995</v>
      </c>
      <c r="H143" s="3">
        <v>93.801900000000003</v>
      </c>
      <c r="I143" s="3">
        <v>175.57310000000001</v>
      </c>
    </row>
    <row r="144" spans="2:9" x14ac:dyDescent="0.3">
      <c r="B144" s="1">
        <v>41516</v>
      </c>
      <c r="C144" s="3">
        <v>39.211100000000002</v>
      </c>
      <c r="D144" s="3">
        <v>280.98</v>
      </c>
      <c r="E144" s="3">
        <v>54.2121</v>
      </c>
      <c r="F144" s="3">
        <v>36.056699999999999</v>
      </c>
      <c r="G144" s="3">
        <v>95.007199999999997</v>
      </c>
      <c r="H144" s="3">
        <v>93.415999999999997</v>
      </c>
      <c r="I144" s="3">
        <v>172.4435</v>
      </c>
    </row>
    <row r="145" spans="2:9" x14ac:dyDescent="0.3">
      <c r="B145" s="1">
        <v>41523</v>
      </c>
      <c r="C145" s="3">
        <v>38.724299999999999</v>
      </c>
      <c r="D145" s="3">
        <v>295.86</v>
      </c>
      <c r="E145" s="3">
        <v>56.39</v>
      </c>
      <c r="F145" s="3">
        <v>33.629899999999999</v>
      </c>
      <c r="G145" s="3">
        <v>95.831800000000001</v>
      </c>
      <c r="H145" s="3">
        <v>93.512500000000003</v>
      </c>
      <c r="I145" s="3">
        <v>174.96190000000001</v>
      </c>
    </row>
    <row r="146" spans="2:9" x14ac:dyDescent="0.3">
      <c r="B146" s="1">
        <v>41530</v>
      </c>
      <c r="C146" s="3">
        <v>39.779000000000003</v>
      </c>
      <c r="D146" s="3">
        <v>297.92</v>
      </c>
      <c r="E146" s="3">
        <v>56.422199999999997</v>
      </c>
      <c r="F146" s="3">
        <v>35.657299999999999</v>
      </c>
      <c r="G146" s="3">
        <v>97.382099999999994</v>
      </c>
      <c r="H146" s="3">
        <v>94.745000000000005</v>
      </c>
      <c r="I146" s="3">
        <v>178.42869999999999</v>
      </c>
    </row>
    <row r="147" spans="2:9" x14ac:dyDescent="0.3">
      <c r="B147" s="1">
        <v>41537</v>
      </c>
      <c r="C147" s="3">
        <v>39.773200000000003</v>
      </c>
      <c r="D147" s="3">
        <v>316.33999999999997</v>
      </c>
      <c r="E147" s="3">
        <v>56.647500000000001</v>
      </c>
      <c r="F147" s="3">
        <v>35.399299999999997</v>
      </c>
      <c r="G147" s="3">
        <v>98.602599999999995</v>
      </c>
      <c r="H147" s="3">
        <v>95.023700000000005</v>
      </c>
      <c r="I147" s="3">
        <v>180.7764</v>
      </c>
    </row>
    <row r="148" spans="2:9" x14ac:dyDescent="0.3">
      <c r="B148" s="1">
        <v>41544</v>
      </c>
      <c r="C148" s="3">
        <v>39.384999999999998</v>
      </c>
      <c r="D148" s="3">
        <v>316.01</v>
      </c>
      <c r="E148" s="3">
        <v>56.046700000000001</v>
      </c>
      <c r="F148" s="3">
        <v>35.916400000000003</v>
      </c>
      <c r="G148" s="3">
        <v>95.359099999999998</v>
      </c>
      <c r="H148" s="3">
        <v>93.1374</v>
      </c>
      <c r="I148" s="3">
        <v>178.8587</v>
      </c>
    </row>
    <row r="149" spans="2:9" x14ac:dyDescent="0.3">
      <c r="B149" s="1">
        <v>41551</v>
      </c>
      <c r="C149" s="3">
        <v>39.118400000000001</v>
      </c>
      <c r="D149" s="3">
        <v>319.04000000000002</v>
      </c>
      <c r="E149" s="3">
        <v>56.920200000000001</v>
      </c>
      <c r="F149" s="3">
        <v>36.5749</v>
      </c>
      <c r="G149" s="3">
        <v>95.996799999999993</v>
      </c>
      <c r="H149" s="3">
        <v>92.515699999999995</v>
      </c>
      <c r="I149" s="3">
        <v>178.83860000000001</v>
      </c>
    </row>
    <row r="150" spans="2:9" x14ac:dyDescent="0.3">
      <c r="B150" s="1">
        <v>41558</v>
      </c>
      <c r="C150" s="3">
        <v>40.178699999999999</v>
      </c>
      <c r="D150" s="3">
        <v>310.88900000000001</v>
      </c>
      <c r="E150" s="3">
        <v>56.747300000000003</v>
      </c>
      <c r="F150" s="3">
        <v>36.844799999999999</v>
      </c>
      <c r="G150" s="3">
        <v>98.349699999999999</v>
      </c>
      <c r="H150" s="3">
        <v>93.190899999999999</v>
      </c>
      <c r="I150" s="3">
        <v>180.2893</v>
      </c>
    </row>
    <row r="151" spans="2:9" x14ac:dyDescent="0.3">
      <c r="B151" s="1">
        <v>41565</v>
      </c>
      <c r="C151" s="3">
        <v>40.660400000000003</v>
      </c>
      <c r="D151" s="3">
        <v>328.93099999999998</v>
      </c>
      <c r="E151" s="3">
        <v>58.681800000000003</v>
      </c>
      <c r="F151" s="3">
        <v>37.7408</v>
      </c>
      <c r="G151" s="3">
        <v>100.7466</v>
      </c>
      <c r="H151" s="3">
        <v>93.834000000000003</v>
      </c>
      <c r="I151" s="3">
        <v>184.66040000000001</v>
      </c>
    </row>
    <row r="152" spans="2:9" x14ac:dyDescent="0.3">
      <c r="B152" s="1">
        <v>41572</v>
      </c>
      <c r="C152" s="3">
        <v>41.341799999999999</v>
      </c>
      <c r="D152" s="3">
        <v>363.39</v>
      </c>
      <c r="E152" s="3">
        <v>57.028300000000002</v>
      </c>
      <c r="F152" s="3">
        <v>38.572099999999999</v>
      </c>
      <c r="G152" s="3">
        <v>101.25230000000001</v>
      </c>
      <c r="H152" s="3">
        <v>94.284199999999998</v>
      </c>
      <c r="I152" s="3">
        <v>186.31450000000001</v>
      </c>
    </row>
    <row r="153" spans="2:9" x14ac:dyDescent="0.3">
      <c r="B153" s="1">
        <v>41579</v>
      </c>
      <c r="C153" s="3">
        <v>42.575299999999999</v>
      </c>
      <c r="D153" s="3">
        <v>359.00200000000001</v>
      </c>
      <c r="E153" s="3">
        <v>56.747300000000003</v>
      </c>
      <c r="F153" s="3">
        <v>38.3508</v>
      </c>
      <c r="G153" s="3">
        <v>102.6597</v>
      </c>
      <c r="H153" s="3">
        <v>96.266900000000007</v>
      </c>
      <c r="I153" s="3">
        <v>186.5898</v>
      </c>
    </row>
    <row r="154" spans="2:9" x14ac:dyDescent="0.3">
      <c r="B154" s="1">
        <v>41586</v>
      </c>
      <c r="C154" s="3">
        <v>41.318300000000001</v>
      </c>
      <c r="D154" s="3">
        <v>350.31</v>
      </c>
      <c r="E154" s="3">
        <v>58.314300000000003</v>
      </c>
      <c r="F154" s="3">
        <v>40.7851</v>
      </c>
      <c r="G154" s="3">
        <v>103.40730000000001</v>
      </c>
      <c r="H154" s="3">
        <v>100.0667</v>
      </c>
      <c r="I154" s="3">
        <v>187.73339999999999</v>
      </c>
    </row>
    <row r="155" spans="2:9" x14ac:dyDescent="0.3">
      <c r="B155" s="1">
        <v>41593</v>
      </c>
      <c r="C155" s="3">
        <v>41.623699999999999</v>
      </c>
      <c r="D155" s="3">
        <v>369.17</v>
      </c>
      <c r="E155" s="3">
        <v>59.297800000000002</v>
      </c>
      <c r="F155" s="3">
        <v>40.850999999999999</v>
      </c>
      <c r="G155" s="3">
        <v>103.7812</v>
      </c>
      <c r="H155" s="3">
        <v>102.80759999999999</v>
      </c>
      <c r="I155" s="3">
        <v>190.65600000000001</v>
      </c>
    </row>
    <row r="156" spans="2:9" x14ac:dyDescent="0.3">
      <c r="B156" s="1">
        <v>41600</v>
      </c>
      <c r="C156" s="3">
        <v>41.612000000000002</v>
      </c>
      <c r="D156" s="3">
        <v>372.31</v>
      </c>
      <c r="E156" s="3">
        <v>62.096800000000002</v>
      </c>
      <c r="F156" s="3">
        <v>40.8675</v>
      </c>
      <c r="G156" s="3">
        <v>105.4524</v>
      </c>
      <c r="H156" s="3">
        <v>102.5271</v>
      </c>
      <c r="I156" s="3">
        <v>191.4607</v>
      </c>
    </row>
    <row r="157" spans="2:9" x14ac:dyDescent="0.3">
      <c r="B157" s="1">
        <v>41607</v>
      </c>
      <c r="C157" s="3">
        <v>41.365299999999998</v>
      </c>
      <c r="D157" s="3">
        <v>393.62</v>
      </c>
      <c r="E157" s="3">
        <v>61.837400000000002</v>
      </c>
      <c r="F157" s="3">
        <v>41.476700000000001</v>
      </c>
      <c r="G157" s="3">
        <v>104.7992</v>
      </c>
      <c r="H157" s="3">
        <v>100.876</v>
      </c>
      <c r="I157" s="3">
        <v>191.6619</v>
      </c>
    </row>
    <row r="158" spans="2:9" x14ac:dyDescent="0.3">
      <c r="B158" s="1">
        <v>41614</v>
      </c>
      <c r="C158" s="3">
        <v>40.566400000000002</v>
      </c>
      <c r="D158" s="3">
        <v>386.95</v>
      </c>
      <c r="E158" s="3">
        <v>60.583799999999997</v>
      </c>
      <c r="F158" s="3">
        <v>41.726900000000001</v>
      </c>
      <c r="G158" s="3">
        <v>104.5556</v>
      </c>
      <c r="H158" s="3">
        <v>103.21769999999999</v>
      </c>
      <c r="I158" s="3">
        <v>191.5984</v>
      </c>
    </row>
    <row r="159" spans="2:9" x14ac:dyDescent="0.3">
      <c r="B159" s="1">
        <v>41621</v>
      </c>
      <c r="C159" s="3">
        <v>39.767499999999998</v>
      </c>
      <c r="D159" s="3">
        <v>384.24</v>
      </c>
      <c r="E159" s="3">
        <v>60.7027</v>
      </c>
      <c r="F159" s="3">
        <v>39.910299999999999</v>
      </c>
      <c r="G159" s="3">
        <v>101.1347</v>
      </c>
      <c r="H159" s="3">
        <v>102.85080000000001</v>
      </c>
      <c r="I159" s="3">
        <v>188.60169999999999</v>
      </c>
    </row>
    <row r="160" spans="2:9" x14ac:dyDescent="0.3">
      <c r="B160" s="1">
        <v>41628</v>
      </c>
      <c r="C160" s="3">
        <v>40.296199999999999</v>
      </c>
      <c r="D160" s="3">
        <v>402.2</v>
      </c>
      <c r="E160" s="3">
        <v>62.356099999999998</v>
      </c>
      <c r="F160" s="3">
        <v>40.03</v>
      </c>
      <c r="G160" s="3">
        <v>101.9539</v>
      </c>
      <c r="H160" s="3">
        <v>106.48739999999999</v>
      </c>
      <c r="I160" s="3">
        <v>193.2929</v>
      </c>
    </row>
    <row r="161" spans="2:9" x14ac:dyDescent="0.3">
      <c r="B161" s="1">
        <v>41635</v>
      </c>
      <c r="C161" s="3">
        <v>41.33</v>
      </c>
      <c r="D161" s="3">
        <v>398.08</v>
      </c>
      <c r="E161" s="3">
        <v>62.831600000000002</v>
      </c>
      <c r="F161" s="3">
        <v>40.563000000000002</v>
      </c>
      <c r="G161" s="3">
        <v>102.2418</v>
      </c>
      <c r="H161" s="3">
        <v>109.54130000000001</v>
      </c>
      <c r="I161" s="3">
        <v>195.72559999999999</v>
      </c>
    </row>
    <row r="162" spans="2:9" x14ac:dyDescent="0.3">
      <c r="B162" s="1">
        <v>41642</v>
      </c>
      <c r="C162" s="3">
        <v>40.883600000000001</v>
      </c>
      <c r="D162" s="3">
        <v>396.44</v>
      </c>
      <c r="E162" s="3">
        <v>63.807400000000001</v>
      </c>
      <c r="F162" s="3">
        <v>40.1496</v>
      </c>
      <c r="G162" s="3">
        <v>101.68819999999999</v>
      </c>
      <c r="H162" s="3">
        <v>107.3831</v>
      </c>
      <c r="I162" s="3">
        <v>194.70349999999999</v>
      </c>
    </row>
    <row r="163" spans="2:9" x14ac:dyDescent="0.3">
      <c r="B163" s="1">
        <v>41649</v>
      </c>
      <c r="C163" s="3">
        <v>40.027900000000002</v>
      </c>
      <c r="D163" s="3">
        <v>397.66</v>
      </c>
      <c r="E163" s="3">
        <v>63.622500000000002</v>
      </c>
      <c r="F163" s="3">
        <v>39.203299999999999</v>
      </c>
      <c r="G163" s="3">
        <v>104.8878</v>
      </c>
      <c r="H163" s="3">
        <v>108.473</v>
      </c>
      <c r="I163" s="3">
        <v>196.03960000000001</v>
      </c>
    </row>
    <row r="164" spans="2:9" x14ac:dyDescent="0.3">
      <c r="B164" s="1">
        <v>41656</v>
      </c>
      <c r="C164" s="3">
        <v>40.123199999999997</v>
      </c>
      <c r="D164" s="3">
        <v>399.61</v>
      </c>
      <c r="E164" s="3">
        <v>63.209200000000003</v>
      </c>
      <c r="F164" s="3">
        <v>39.573099999999997</v>
      </c>
      <c r="G164" s="3">
        <v>105.24209999999999</v>
      </c>
      <c r="H164" s="3">
        <v>107.00539999999999</v>
      </c>
      <c r="I164" s="3">
        <v>195.50200000000001</v>
      </c>
    </row>
    <row r="165" spans="2:9" x14ac:dyDescent="0.3">
      <c r="B165" s="1">
        <v>41663</v>
      </c>
      <c r="C165" s="3">
        <v>39.7898</v>
      </c>
      <c r="D165" s="3">
        <v>387.6</v>
      </c>
      <c r="E165" s="3">
        <v>59.924199999999999</v>
      </c>
      <c r="F165" s="3">
        <v>40.035400000000003</v>
      </c>
      <c r="G165" s="3">
        <v>100.3154</v>
      </c>
      <c r="H165" s="3">
        <v>102.3544</v>
      </c>
      <c r="I165" s="3">
        <v>190.4504</v>
      </c>
    </row>
    <row r="166" spans="2:9" x14ac:dyDescent="0.3">
      <c r="B166" s="1">
        <v>41670</v>
      </c>
      <c r="C166" s="3">
        <v>39.6708</v>
      </c>
      <c r="D166" s="3">
        <v>358.69</v>
      </c>
      <c r="E166" s="3">
        <v>60.2179</v>
      </c>
      <c r="F166" s="3">
        <v>41.161200000000001</v>
      </c>
      <c r="G166" s="3">
        <v>97.946200000000005</v>
      </c>
      <c r="H166" s="3">
        <v>99.451599999999999</v>
      </c>
      <c r="I166" s="3">
        <v>189.69450000000001</v>
      </c>
    </row>
    <row r="167" spans="2:9" x14ac:dyDescent="0.3">
      <c r="B167" s="1">
        <v>41677</v>
      </c>
      <c r="C167" s="3">
        <v>38.456299999999999</v>
      </c>
      <c r="D167" s="3">
        <v>361.08</v>
      </c>
      <c r="E167" s="3">
        <v>61.5884</v>
      </c>
      <c r="F167" s="3">
        <v>39.768900000000002</v>
      </c>
      <c r="G167" s="3">
        <v>99.684299999999993</v>
      </c>
      <c r="H167" s="3">
        <v>98.432299999999998</v>
      </c>
      <c r="I167" s="3">
        <v>191.29140000000001</v>
      </c>
    </row>
    <row r="168" spans="2:9" x14ac:dyDescent="0.3">
      <c r="B168" s="1">
        <v>41684</v>
      </c>
      <c r="C168" s="3">
        <v>39.468400000000003</v>
      </c>
      <c r="D168" s="3">
        <v>357.35</v>
      </c>
      <c r="E168" s="3">
        <v>63.252699999999997</v>
      </c>
      <c r="F168" s="3">
        <v>40.921900000000001</v>
      </c>
      <c r="G168" s="3">
        <v>102.6957</v>
      </c>
      <c r="H168" s="3">
        <v>102.2683</v>
      </c>
      <c r="I168" s="3">
        <v>195.9119</v>
      </c>
    </row>
    <row r="169" spans="2:9" x14ac:dyDescent="0.3">
      <c r="B169" s="1">
        <v>41691</v>
      </c>
      <c r="C169" s="3">
        <v>39.051600000000001</v>
      </c>
      <c r="D169" s="3">
        <v>346.76</v>
      </c>
      <c r="E169" s="3">
        <v>62.665300000000002</v>
      </c>
      <c r="F169" s="3">
        <v>41.622700000000002</v>
      </c>
      <c r="G169" s="3">
        <v>102.0536</v>
      </c>
      <c r="H169" s="3">
        <v>103.2681</v>
      </c>
      <c r="I169" s="3">
        <v>195.77350000000001</v>
      </c>
    </row>
    <row r="170" spans="2:9" x14ac:dyDescent="0.3">
      <c r="B170" s="1">
        <v>41698</v>
      </c>
      <c r="C170" s="3">
        <v>38.015799999999999</v>
      </c>
      <c r="D170" s="3">
        <v>362.1</v>
      </c>
      <c r="E170" s="3">
        <v>61.805999999999997</v>
      </c>
      <c r="F170" s="3">
        <v>41.984299999999998</v>
      </c>
      <c r="G170" s="3">
        <v>102.7226</v>
      </c>
      <c r="H170" s="3">
        <v>104.6156</v>
      </c>
      <c r="I170" s="3">
        <v>198.32859999999999</v>
      </c>
    </row>
    <row r="171" spans="2:9" x14ac:dyDescent="0.3">
      <c r="B171" s="1">
        <v>41705</v>
      </c>
      <c r="C171" s="3">
        <v>38.742100000000001</v>
      </c>
      <c r="D171" s="3">
        <v>372.06</v>
      </c>
      <c r="E171" s="3">
        <v>64.612399999999994</v>
      </c>
      <c r="F171" s="3">
        <v>41.534999999999997</v>
      </c>
      <c r="G171" s="3">
        <v>104.0607</v>
      </c>
      <c r="H171" s="3">
        <v>103.2246</v>
      </c>
      <c r="I171" s="3">
        <v>200.42590000000001</v>
      </c>
    </row>
    <row r="172" spans="2:9" x14ac:dyDescent="0.3">
      <c r="B172" s="1">
        <v>41712</v>
      </c>
      <c r="C172" s="3">
        <v>38.682600000000001</v>
      </c>
      <c r="D172" s="3">
        <v>373.74</v>
      </c>
      <c r="E172" s="3">
        <v>61.784199999999998</v>
      </c>
      <c r="F172" s="3">
        <v>41.315800000000003</v>
      </c>
      <c r="G172" s="3">
        <v>103.492</v>
      </c>
      <c r="H172" s="3">
        <v>101.5729</v>
      </c>
      <c r="I172" s="3">
        <v>196.5932</v>
      </c>
    </row>
    <row r="173" spans="2:9" x14ac:dyDescent="0.3">
      <c r="B173" s="1">
        <v>41719</v>
      </c>
      <c r="C173" s="3">
        <v>40.837499999999999</v>
      </c>
      <c r="D173" s="3">
        <v>360.62</v>
      </c>
      <c r="E173" s="3">
        <v>65.4499</v>
      </c>
      <c r="F173" s="3">
        <v>44.011699999999998</v>
      </c>
      <c r="G173" s="3">
        <v>106.97110000000001</v>
      </c>
      <c r="H173" s="3">
        <v>102.48569999999999</v>
      </c>
      <c r="I173" s="3">
        <v>199.11070000000001</v>
      </c>
    </row>
    <row r="174" spans="2:9" x14ac:dyDescent="0.3">
      <c r="B174" s="1">
        <v>41726</v>
      </c>
      <c r="C174" s="3">
        <v>41.754300000000001</v>
      </c>
      <c r="D174" s="3">
        <v>338.29</v>
      </c>
      <c r="E174" s="3">
        <v>65.308499999999995</v>
      </c>
      <c r="F174" s="3">
        <v>44.165199999999999</v>
      </c>
      <c r="G174" s="3">
        <v>108.6549</v>
      </c>
      <c r="H174" s="3">
        <v>106.1696</v>
      </c>
      <c r="I174" s="3">
        <v>198.35140000000001</v>
      </c>
    </row>
    <row r="175" spans="2:9" x14ac:dyDescent="0.3">
      <c r="B175" s="1">
        <v>41733</v>
      </c>
      <c r="C175" s="3">
        <v>42.325800000000001</v>
      </c>
      <c r="D175" s="3">
        <v>323</v>
      </c>
      <c r="E175" s="3">
        <v>65.467100000000002</v>
      </c>
      <c r="F175" s="3">
        <v>43.693899999999999</v>
      </c>
      <c r="G175" s="3">
        <v>109.74769999999999</v>
      </c>
      <c r="H175" s="3">
        <v>105.8001</v>
      </c>
      <c r="I175" s="3">
        <v>199.3245</v>
      </c>
    </row>
    <row r="176" spans="2:9" x14ac:dyDescent="0.3">
      <c r="B176" s="1">
        <v>41740</v>
      </c>
      <c r="C176" s="3">
        <v>42.4557</v>
      </c>
      <c r="D176" s="3">
        <v>311.73</v>
      </c>
      <c r="E176" s="3">
        <v>60.530500000000004</v>
      </c>
      <c r="F176" s="3">
        <v>42.969499999999996</v>
      </c>
      <c r="G176" s="3">
        <v>108.0193</v>
      </c>
      <c r="H176" s="3">
        <v>105.1046</v>
      </c>
      <c r="I176" s="3">
        <v>194.09549999999999</v>
      </c>
    </row>
    <row r="177" spans="2:9" x14ac:dyDescent="0.3">
      <c r="B177" s="1">
        <v>41747</v>
      </c>
      <c r="C177" s="3">
        <v>43.468800000000002</v>
      </c>
      <c r="D177" s="3">
        <v>324.91000000000003</v>
      </c>
      <c r="E177" s="3">
        <v>60.442999999999998</v>
      </c>
      <c r="F177" s="3">
        <v>43.8474</v>
      </c>
      <c r="G177" s="3">
        <v>110.34990000000001</v>
      </c>
      <c r="H177" s="3">
        <v>109.1254</v>
      </c>
      <c r="I177" s="3">
        <v>199.31379999999999</v>
      </c>
    </row>
    <row r="178" spans="2:9" x14ac:dyDescent="0.3">
      <c r="B178" s="1">
        <v>41754</v>
      </c>
      <c r="C178" s="3">
        <v>41.599299999999999</v>
      </c>
      <c r="D178" s="3">
        <v>303.83</v>
      </c>
      <c r="E178" s="3">
        <v>60.968400000000003</v>
      </c>
      <c r="F178" s="3">
        <v>43.7378</v>
      </c>
      <c r="G178" s="3">
        <v>111.2754</v>
      </c>
      <c r="H178" s="3">
        <v>109.11450000000001</v>
      </c>
      <c r="I178" s="3">
        <v>199.20689999999999</v>
      </c>
    </row>
    <row r="179" spans="2:9" x14ac:dyDescent="0.3">
      <c r="B179" s="1">
        <v>41761</v>
      </c>
      <c r="C179" s="3">
        <v>42.974299999999999</v>
      </c>
      <c r="D179" s="3">
        <v>308.01</v>
      </c>
      <c r="E179" s="3">
        <v>60.837000000000003</v>
      </c>
      <c r="F179" s="3">
        <v>43.496699999999997</v>
      </c>
      <c r="G179" s="3">
        <v>110.7402</v>
      </c>
      <c r="H179" s="3">
        <v>110.8532</v>
      </c>
      <c r="I179" s="3">
        <v>201.09960000000001</v>
      </c>
    </row>
    <row r="180" spans="2:9" x14ac:dyDescent="0.3">
      <c r="B180" s="1">
        <v>41768</v>
      </c>
      <c r="C180" s="3">
        <v>43.951300000000003</v>
      </c>
      <c r="D180" s="3">
        <v>292.24</v>
      </c>
      <c r="E180" s="3">
        <v>59.118499999999997</v>
      </c>
      <c r="F180" s="3">
        <v>43.332299999999996</v>
      </c>
      <c r="G180" s="3">
        <v>112.5243</v>
      </c>
      <c r="H180" s="3">
        <v>111.5378</v>
      </c>
      <c r="I180" s="3">
        <v>200.99270000000001</v>
      </c>
    </row>
    <row r="181" spans="2:9" x14ac:dyDescent="0.3">
      <c r="B181" s="1">
        <v>41775</v>
      </c>
      <c r="C181" s="3">
        <v>44.313099999999999</v>
      </c>
      <c r="D181" s="3">
        <v>297.7</v>
      </c>
      <c r="E181" s="3">
        <v>58.3523</v>
      </c>
      <c r="F181" s="3">
        <v>43.952500000000001</v>
      </c>
      <c r="G181" s="3">
        <v>112.1563</v>
      </c>
      <c r="H181" s="3">
        <v>110.214</v>
      </c>
      <c r="I181" s="3">
        <v>201.0889</v>
      </c>
    </row>
    <row r="182" spans="2:9" x14ac:dyDescent="0.3">
      <c r="B182" s="1">
        <v>41782</v>
      </c>
      <c r="C182" s="3">
        <v>42.6004</v>
      </c>
      <c r="D182" s="3">
        <v>312.24</v>
      </c>
      <c r="E182" s="3">
        <v>59.6877</v>
      </c>
      <c r="F182" s="3">
        <v>44.272500000000001</v>
      </c>
      <c r="G182" s="3">
        <v>113.3831</v>
      </c>
      <c r="H182" s="3">
        <v>110.8486</v>
      </c>
      <c r="I182" s="3">
        <v>203.54839999999999</v>
      </c>
    </row>
    <row r="183" spans="2:9" x14ac:dyDescent="0.3">
      <c r="B183" s="1">
        <v>41789</v>
      </c>
      <c r="C183" s="3">
        <v>42.781300000000002</v>
      </c>
      <c r="D183" s="3">
        <v>312.55</v>
      </c>
      <c r="E183" s="3">
        <v>60.826099999999997</v>
      </c>
      <c r="F183" s="3">
        <v>45.177399999999999</v>
      </c>
      <c r="G183" s="3">
        <v>113.9221</v>
      </c>
      <c r="H183" s="3">
        <v>109.9843</v>
      </c>
      <c r="I183" s="3">
        <v>206.04</v>
      </c>
    </row>
    <row r="184" spans="2:9" x14ac:dyDescent="0.3">
      <c r="B184" s="1">
        <v>41796</v>
      </c>
      <c r="C184" s="3">
        <v>42.238599999999998</v>
      </c>
      <c r="D184" s="3">
        <v>329.67</v>
      </c>
      <c r="E184" s="3">
        <v>62.358499999999999</v>
      </c>
      <c r="F184" s="3">
        <v>45.773299999999999</v>
      </c>
      <c r="G184" s="3">
        <v>115.8533</v>
      </c>
      <c r="H184" s="3">
        <v>111.1549</v>
      </c>
      <c r="I184" s="3">
        <v>208.92179999999999</v>
      </c>
    </row>
    <row r="185" spans="2:9" x14ac:dyDescent="0.3">
      <c r="B185" s="1">
        <v>41803</v>
      </c>
      <c r="C185" s="3">
        <v>42.250599999999999</v>
      </c>
      <c r="D185" s="3">
        <v>326.27</v>
      </c>
      <c r="E185" s="3">
        <v>62.435099999999998</v>
      </c>
      <c r="F185" s="3">
        <v>45.497399999999999</v>
      </c>
      <c r="G185" s="3">
        <v>115.12350000000001</v>
      </c>
      <c r="H185" s="3">
        <v>112.3036</v>
      </c>
      <c r="I185" s="3">
        <v>207.59049999999999</v>
      </c>
    </row>
    <row r="186" spans="2:9" x14ac:dyDescent="0.3">
      <c r="B186" s="1">
        <v>41810</v>
      </c>
      <c r="C186" s="3">
        <v>42.684800000000003</v>
      </c>
      <c r="D186" s="3">
        <v>324.2</v>
      </c>
      <c r="E186" s="3">
        <v>62.993299999999998</v>
      </c>
      <c r="F186" s="3">
        <v>45.994</v>
      </c>
      <c r="G186" s="3">
        <v>118.2</v>
      </c>
      <c r="H186" s="3">
        <v>113.5946</v>
      </c>
      <c r="I186" s="3">
        <v>210.52760000000001</v>
      </c>
    </row>
    <row r="187" spans="2:9" x14ac:dyDescent="0.3">
      <c r="B187" s="1">
        <v>41817</v>
      </c>
      <c r="C187" s="3">
        <v>42.709000000000003</v>
      </c>
      <c r="D187" s="3">
        <v>324.57</v>
      </c>
      <c r="E187" s="3">
        <v>62.971499999999999</v>
      </c>
      <c r="F187" s="3">
        <v>46.622900000000001</v>
      </c>
      <c r="G187" s="3">
        <v>117.8856</v>
      </c>
      <c r="H187" s="3">
        <v>110.7282</v>
      </c>
      <c r="I187" s="3">
        <v>210.39869999999999</v>
      </c>
    </row>
    <row r="188" spans="2:9" x14ac:dyDescent="0.3">
      <c r="B188" s="1">
        <v>41824</v>
      </c>
      <c r="C188" s="3">
        <v>43.227600000000002</v>
      </c>
      <c r="D188" s="3">
        <v>337.49200000000002</v>
      </c>
      <c r="E188" s="3">
        <v>62.879899999999999</v>
      </c>
      <c r="F188" s="3">
        <v>46.126399999999997</v>
      </c>
      <c r="G188" s="3">
        <v>118.84</v>
      </c>
      <c r="H188" s="3">
        <v>112.238</v>
      </c>
      <c r="I188" s="3">
        <v>212.95590000000001</v>
      </c>
    </row>
    <row r="189" spans="2:9" x14ac:dyDescent="0.3">
      <c r="B189" s="1">
        <v>41831</v>
      </c>
      <c r="C189" s="3">
        <v>43.689</v>
      </c>
      <c r="D189" s="3">
        <v>346.2</v>
      </c>
      <c r="E189" s="3">
        <v>61.502200000000002</v>
      </c>
      <c r="F189" s="3">
        <v>46.446399999999997</v>
      </c>
      <c r="G189" s="3">
        <v>118.0091</v>
      </c>
      <c r="H189" s="3">
        <v>111.3081</v>
      </c>
      <c r="I189" s="3">
        <v>211.2475</v>
      </c>
    </row>
    <row r="190" spans="2:9" x14ac:dyDescent="0.3">
      <c r="B190" s="1">
        <v>41838</v>
      </c>
      <c r="C190" s="3">
        <v>44.189900000000002</v>
      </c>
      <c r="D190" s="3">
        <v>358.66</v>
      </c>
      <c r="E190" s="3">
        <v>64.180499999999995</v>
      </c>
      <c r="F190" s="3">
        <v>49.3155</v>
      </c>
      <c r="G190" s="3">
        <v>114.3038</v>
      </c>
      <c r="H190" s="3">
        <v>112.3912</v>
      </c>
      <c r="I190" s="3">
        <v>212.42930000000001</v>
      </c>
    </row>
    <row r="191" spans="2:9" x14ac:dyDescent="0.3">
      <c r="B191" s="1">
        <v>41845</v>
      </c>
      <c r="C191" s="3">
        <v>43.420299999999997</v>
      </c>
      <c r="D191" s="3">
        <v>324.01</v>
      </c>
      <c r="E191" s="3">
        <v>65.040199999999999</v>
      </c>
      <c r="F191" s="3">
        <v>49.105800000000002</v>
      </c>
      <c r="G191" s="3">
        <v>114.6519</v>
      </c>
      <c r="H191" s="3">
        <v>112.8835</v>
      </c>
      <c r="I191" s="3">
        <v>212.4402</v>
      </c>
    </row>
    <row r="192" spans="2:9" x14ac:dyDescent="0.3">
      <c r="B192" s="1">
        <v>41852</v>
      </c>
      <c r="C192" s="3">
        <v>43.163699999999999</v>
      </c>
      <c r="D192" s="3">
        <v>307.06</v>
      </c>
      <c r="E192" s="3">
        <v>62.2517</v>
      </c>
      <c r="F192" s="3">
        <v>47.296100000000003</v>
      </c>
      <c r="G192" s="3">
        <v>112.1704</v>
      </c>
      <c r="H192" s="3">
        <v>108.0916</v>
      </c>
      <c r="I192" s="3">
        <v>206.83150000000001</v>
      </c>
    </row>
    <row r="193" spans="2:9" x14ac:dyDescent="0.3">
      <c r="B193" s="1">
        <v>41859</v>
      </c>
      <c r="C193" s="3">
        <v>42.113</v>
      </c>
      <c r="D193" s="3">
        <v>316.8</v>
      </c>
      <c r="E193" s="3">
        <v>62.0974</v>
      </c>
      <c r="F193" s="3">
        <v>47.671300000000002</v>
      </c>
      <c r="G193" s="3">
        <v>113.4954</v>
      </c>
      <c r="H193" s="3">
        <v>109.12</v>
      </c>
      <c r="I193" s="3">
        <v>207.6266</v>
      </c>
    </row>
    <row r="194" spans="2:9" x14ac:dyDescent="0.3">
      <c r="B194" s="1">
        <v>41866</v>
      </c>
      <c r="C194" s="3">
        <v>42.442900000000002</v>
      </c>
      <c r="D194" s="3">
        <v>333.63</v>
      </c>
      <c r="E194" s="3">
        <v>62.549300000000002</v>
      </c>
      <c r="F194" s="3">
        <v>49.425800000000002</v>
      </c>
      <c r="G194" s="3">
        <v>113.5964</v>
      </c>
      <c r="H194" s="3">
        <v>109.10039999999999</v>
      </c>
      <c r="I194" s="3">
        <v>210.29130000000001</v>
      </c>
    </row>
    <row r="195" spans="2:9" x14ac:dyDescent="0.3">
      <c r="B195" s="1">
        <v>41873</v>
      </c>
      <c r="C195" s="3">
        <v>42.149700000000003</v>
      </c>
      <c r="D195" s="3">
        <v>331.59</v>
      </c>
      <c r="E195" s="3">
        <v>64.467100000000002</v>
      </c>
      <c r="F195" s="3">
        <v>50.130899999999997</v>
      </c>
      <c r="G195" s="3">
        <v>116.54949999999999</v>
      </c>
      <c r="H195" s="3">
        <v>108.51649999999999</v>
      </c>
      <c r="I195" s="3">
        <v>214.0196</v>
      </c>
    </row>
    <row r="196" spans="2:9" x14ac:dyDescent="0.3">
      <c r="B196" s="1">
        <v>41880</v>
      </c>
      <c r="C196" s="3">
        <v>42.7117</v>
      </c>
      <c r="D196" s="3">
        <v>339.04</v>
      </c>
      <c r="E196" s="3">
        <v>65.525199999999998</v>
      </c>
      <c r="F196" s="3">
        <v>50.441699999999997</v>
      </c>
      <c r="G196" s="3">
        <v>117.2617</v>
      </c>
      <c r="H196" s="3">
        <v>109.5741</v>
      </c>
      <c r="I196" s="3">
        <v>215.65280000000001</v>
      </c>
    </row>
    <row r="197" spans="2:9" x14ac:dyDescent="0.3">
      <c r="B197" s="1">
        <v>41887</v>
      </c>
      <c r="C197" s="3">
        <v>42.943800000000003</v>
      </c>
      <c r="D197" s="3">
        <v>346.38</v>
      </c>
      <c r="E197" s="3">
        <v>66.032200000000003</v>
      </c>
      <c r="F197" s="3">
        <v>50.974699999999999</v>
      </c>
      <c r="G197" s="3">
        <v>118.04170000000001</v>
      </c>
      <c r="H197" s="3">
        <v>109.35380000000001</v>
      </c>
      <c r="I197" s="3">
        <v>216.08250000000001</v>
      </c>
    </row>
    <row r="198" spans="2:9" x14ac:dyDescent="0.3">
      <c r="B198" s="1">
        <v>41894</v>
      </c>
      <c r="C198" s="3">
        <v>42.149700000000003</v>
      </c>
      <c r="D198" s="3">
        <v>331.19</v>
      </c>
      <c r="E198" s="3">
        <v>66.164500000000004</v>
      </c>
      <c r="F198" s="3">
        <v>51.846299999999999</v>
      </c>
      <c r="G198" s="3">
        <v>118.2225</v>
      </c>
      <c r="H198" s="3">
        <v>105.51990000000001</v>
      </c>
      <c r="I198" s="3">
        <v>213.95509999999999</v>
      </c>
    </row>
    <row r="199" spans="2:9" x14ac:dyDescent="0.3">
      <c r="B199" s="1">
        <v>41901</v>
      </c>
      <c r="C199" s="3">
        <v>43.334699999999998</v>
      </c>
      <c r="D199" s="3">
        <v>331.32</v>
      </c>
      <c r="E199" s="3">
        <v>67.354799999999997</v>
      </c>
      <c r="F199" s="3">
        <v>52.762300000000003</v>
      </c>
      <c r="G199" s="3">
        <v>122.0774</v>
      </c>
      <c r="H199" s="3">
        <v>106.9961</v>
      </c>
      <c r="I199" s="3">
        <v>216.65110000000001</v>
      </c>
    </row>
    <row r="200" spans="2:9" x14ac:dyDescent="0.3">
      <c r="B200" s="1">
        <v>41908</v>
      </c>
      <c r="C200" s="3">
        <v>43.102600000000002</v>
      </c>
      <c r="D200" s="3">
        <v>323.20999999999998</v>
      </c>
      <c r="E200" s="3">
        <v>66.748599999999996</v>
      </c>
      <c r="F200" s="3">
        <v>51.529899999999998</v>
      </c>
      <c r="G200" s="3">
        <v>121.07129999999999</v>
      </c>
      <c r="H200" s="3">
        <v>105.1343</v>
      </c>
      <c r="I200" s="3">
        <v>213.62860000000001</v>
      </c>
    </row>
    <row r="201" spans="2:9" x14ac:dyDescent="0.3">
      <c r="B201" s="1">
        <v>41915</v>
      </c>
      <c r="C201" s="3">
        <v>43.200299999999999</v>
      </c>
      <c r="D201" s="3">
        <v>322.74</v>
      </c>
      <c r="E201" s="3">
        <v>66.913899999999998</v>
      </c>
      <c r="F201" s="3">
        <v>51.174599999999998</v>
      </c>
      <c r="G201" s="3">
        <v>118.8443</v>
      </c>
      <c r="H201" s="3">
        <v>103.47069999999999</v>
      </c>
      <c r="I201" s="3">
        <v>212.13890000000001</v>
      </c>
    </row>
    <row r="202" spans="2:9" x14ac:dyDescent="0.3">
      <c r="B202" s="1">
        <v>41922</v>
      </c>
      <c r="C202" s="3">
        <v>42.391800000000003</v>
      </c>
      <c r="D202" s="3">
        <v>311.39</v>
      </c>
      <c r="E202" s="3">
        <v>64.938599999999994</v>
      </c>
      <c r="F202" s="3">
        <v>48.887300000000003</v>
      </c>
      <c r="G202" s="3">
        <v>114.4355</v>
      </c>
      <c r="H202" s="3">
        <v>100.9148</v>
      </c>
      <c r="I202" s="3">
        <v>205.68360000000001</v>
      </c>
    </row>
    <row r="203" spans="2:9" x14ac:dyDescent="0.3">
      <c r="B203" s="1">
        <v>41929</v>
      </c>
      <c r="C203" s="3">
        <v>42.181399999999996</v>
      </c>
      <c r="D203" s="3">
        <v>303.64</v>
      </c>
      <c r="E203" s="3">
        <v>62.364199999999997</v>
      </c>
      <c r="F203" s="3">
        <v>48.443199999999997</v>
      </c>
      <c r="G203" s="3">
        <v>111.57550000000001</v>
      </c>
      <c r="H203" s="3">
        <v>100.48520000000001</v>
      </c>
      <c r="I203" s="3">
        <v>203.44909999999999</v>
      </c>
    </row>
    <row r="204" spans="2:9" x14ac:dyDescent="0.3">
      <c r="B204" s="1">
        <v>41936</v>
      </c>
      <c r="C204" s="3">
        <v>41.921500000000002</v>
      </c>
      <c r="D204" s="3">
        <v>287.06</v>
      </c>
      <c r="E204" s="3">
        <v>65.1828</v>
      </c>
      <c r="F204" s="3">
        <v>51.219000000000001</v>
      </c>
      <c r="G204" s="3">
        <v>116.5834</v>
      </c>
      <c r="H204" s="3">
        <v>104.09869999999999</v>
      </c>
      <c r="I204" s="3">
        <v>212.04179999999999</v>
      </c>
    </row>
    <row r="205" spans="2:9" x14ac:dyDescent="0.3">
      <c r="B205" s="1">
        <v>41943</v>
      </c>
      <c r="C205" s="3">
        <v>43.122100000000003</v>
      </c>
      <c r="D205" s="3">
        <v>305.45999999999998</v>
      </c>
      <c r="E205" s="3">
        <v>67.113600000000005</v>
      </c>
      <c r="F205" s="3">
        <v>52.129399999999997</v>
      </c>
      <c r="G205" s="3">
        <v>121.84</v>
      </c>
      <c r="H205" s="3">
        <v>106.5445</v>
      </c>
      <c r="I205" s="3">
        <v>217.6874</v>
      </c>
    </row>
    <row r="206" spans="2:9" x14ac:dyDescent="0.3">
      <c r="B206" s="1">
        <v>41950</v>
      </c>
      <c r="C206" s="3">
        <v>43.2087</v>
      </c>
      <c r="D206" s="3">
        <v>299.86</v>
      </c>
      <c r="E206" s="3">
        <v>68.212199999999996</v>
      </c>
      <c r="F206" s="3">
        <v>54.0503</v>
      </c>
      <c r="G206" s="3">
        <v>122.31480000000001</v>
      </c>
      <c r="H206" s="3">
        <v>107.1724</v>
      </c>
      <c r="I206" s="3">
        <v>219.501</v>
      </c>
    </row>
    <row r="207" spans="2:9" x14ac:dyDescent="0.3">
      <c r="B207" s="1">
        <v>41957</v>
      </c>
      <c r="C207" s="3">
        <v>44.434100000000001</v>
      </c>
      <c r="D207" s="3">
        <v>327.82</v>
      </c>
      <c r="E207" s="3">
        <v>66.8917</v>
      </c>
      <c r="F207" s="3">
        <v>55.049599999999998</v>
      </c>
      <c r="G207" s="3">
        <v>122.2696</v>
      </c>
      <c r="H207" s="3">
        <v>105.5081</v>
      </c>
      <c r="I207" s="3">
        <v>220.4725</v>
      </c>
    </row>
    <row r="208" spans="2:9" x14ac:dyDescent="0.3">
      <c r="B208" s="1">
        <v>41964</v>
      </c>
      <c r="C208" s="3">
        <v>43.666699999999999</v>
      </c>
      <c r="D208" s="3">
        <v>332.63</v>
      </c>
      <c r="E208" s="3">
        <v>67.080299999999994</v>
      </c>
      <c r="F208" s="3">
        <v>53.611899999999999</v>
      </c>
      <c r="G208" s="3">
        <v>122.7217</v>
      </c>
      <c r="H208" s="3">
        <v>107.4165</v>
      </c>
      <c r="I208" s="3">
        <v>223.10640000000001</v>
      </c>
    </row>
    <row r="209" spans="2:9" x14ac:dyDescent="0.3">
      <c r="B209" s="1">
        <v>41971</v>
      </c>
      <c r="C209" s="3">
        <v>43.790500000000002</v>
      </c>
      <c r="D209" s="3">
        <v>338.64</v>
      </c>
      <c r="E209" s="3">
        <v>66.758499999999998</v>
      </c>
      <c r="F209" s="3">
        <v>53.421900000000001</v>
      </c>
      <c r="G209" s="3">
        <v>123.16549999999999</v>
      </c>
      <c r="H209" s="3">
        <v>100.45959999999999</v>
      </c>
      <c r="I209" s="3">
        <v>223.6677</v>
      </c>
    </row>
    <row r="210" spans="2:9" x14ac:dyDescent="0.3">
      <c r="B210" s="1">
        <v>41978</v>
      </c>
      <c r="C210" s="3">
        <v>42.008099999999999</v>
      </c>
      <c r="D210" s="3">
        <v>312.63</v>
      </c>
      <c r="E210" s="3">
        <v>69.577100000000002</v>
      </c>
      <c r="F210" s="3">
        <v>54.103499999999997</v>
      </c>
      <c r="G210" s="3">
        <v>123.46129999999999</v>
      </c>
      <c r="H210" s="3">
        <v>104.0989</v>
      </c>
      <c r="I210" s="3">
        <v>224.53129999999999</v>
      </c>
    </row>
    <row r="211" spans="2:9" x14ac:dyDescent="0.3">
      <c r="B211" s="1">
        <v>41985</v>
      </c>
      <c r="C211" s="3">
        <v>39.805</v>
      </c>
      <c r="D211" s="3">
        <v>307.32</v>
      </c>
      <c r="E211" s="3">
        <v>66.625399999999999</v>
      </c>
      <c r="F211" s="3">
        <v>52.460999999999999</v>
      </c>
      <c r="G211" s="3">
        <v>118.81910000000001</v>
      </c>
      <c r="H211" s="3">
        <v>96.087900000000005</v>
      </c>
      <c r="I211" s="3">
        <v>216.8562</v>
      </c>
    </row>
    <row r="212" spans="2:9" x14ac:dyDescent="0.3">
      <c r="B212" s="1">
        <v>41992</v>
      </c>
      <c r="C212" s="3">
        <v>41.513100000000001</v>
      </c>
      <c r="D212" s="3">
        <v>299.89999999999998</v>
      </c>
      <c r="E212" s="3">
        <v>68.722700000000003</v>
      </c>
      <c r="F212" s="3">
        <v>53.254300000000001</v>
      </c>
      <c r="G212" s="3">
        <v>120.0934</v>
      </c>
      <c r="H212" s="3">
        <v>103.89919999999999</v>
      </c>
      <c r="I212" s="3">
        <v>224.15880000000001</v>
      </c>
    </row>
    <row r="213" spans="2:9" x14ac:dyDescent="0.3">
      <c r="B213" s="1">
        <v>41999</v>
      </c>
      <c r="C213" s="3">
        <v>42.2928</v>
      </c>
      <c r="D213" s="3">
        <v>309.08999999999997</v>
      </c>
      <c r="E213" s="3">
        <v>69.410700000000006</v>
      </c>
      <c r="F213" s="3">
        <v>53.500100000000003</v>
      </c>
      <c r="G213" s="3">
        <v>119.5359</v>
      </c>
      <c r="H213" s="3">
        <v>103.4221</v>
      </c>
      <c r="I213" s="3">
        <v>226.24279999999999</v>
      </c>
    </row>
    <row r="214" spans="2:9" x14ac:dyDescent="0.3">
      <c r="B214" s="1">
        <v>42006</v>
      </c>
      <c r="C214" s="3">
        <v>41.921500000000002</v>
      </c>
      <c r="D214" s="3">
        <v>308.52</v>
      </c>
      <c r="E214" s="3">
        <v>69.787899999999993</v>
      </c>
      <c r="F214" s="3">
        <v>52.248699999999999</v>
      </c>
      <c r="G214" s="3">
        <v>118.92149999999999</v>
      </c>
      <c r="H214" s="3">
        <v>103.0005</v>
      </c>
      <c r="I214" s="3">
        <v>222.97569999999999</v>
      </c>
    </row>
    <row r="215" spans="2:9" x14ac:dyDescent="0.3">
      <c r="B215" s="1">
        <v>42013</v>
      </c>
      <c r="C215" s="3">
        <v>41.9255</v>
      </c>
      <c r="D215" s="3">
        <v>296.93</v>
      </c>
      <c r="E215" s="3">
        <v>66.270099999999999</v>
      </c>
      <c r="F215" s="3">
        <v>52.729199999999999</v>
      </c>
      <c r="G215" s="3">
        <v>119.3994</v>
      </c>
      <c r="H215" s="3">
        <v>102.1905</v>
      </c>
      <c r="I215" s="3">
        <v>221.69489999999999</v>
      </c>
    </row>
    <row r="216" spans="2:9" x14ac:dyDescent="0.3">
      <c r="B216" s="1">
        <v>42020</v>
      </c>
      <c r="C216" s="3">
        <v>42.427599999999998</v>
      </c>
      <c r="D216" s="3">
        <v>290.74</v>
      </c>
      <c r="E216" s="3">
        <v>62.461799999999997</v>
      </c>
      <c r="F216" s="3">
        <v>51.6676</v>
      </c>
      <c r="G216" s="3">
        <v>118.3754</v>
      </c>
      <c r="H216" s="3">
        <v>101.1031</v>
      </c>
      <c r="I216" s="3">
        <v>218.85120000000001</v>
      </c>
    </row>
    <row r="217" spans="2:9" x14ac:dyDescent="0.3">
      <c r="B217" s="1">
        <v>42027</v>
      </c>
      <c r="C217" s="3">
        <v>41.887900000000002</v>
      </c>
      <c r="D217" s="3">
        <v>312.39</v>
      </c>
      <c r="E217" s="3">
        <v>63.299399999999999</v>
      </c>
      <c r="F217" s="3">
        <v>52.718000000000004</v>
      </c>
      <c r="G217" s="3">
        <v>116.28189999999999</v>
      </c>
      <c r="H217" s="3">
        <v>100.8479</v>
      </c>
      <c r="I217" s="3">
        <v>222.47640000000001</v>
      </c>
    </row>
    <row r="218" spans="2:9" x14ac:dyDescent="0.3">
      <c r="B218" s="1">
        <v>42034</v>
      </c>
      <c r="C218" s="3">
        <v>41.323</v>
      </c>
      <c r="D218" s="3">
        <v>354.53</v>
      </c>
      <c r="E218" s="3">
        <v>60.730800000000002</v>
      </c>
      <c r="F218" s="3">
        <v>45.142099999999999</v>
      </c>
      <c r="G218" s="3">
        <v>113.938</v>
      </c>
      <c r="H218" s="3">
        <v>96.997799999999998</v>
      </c>
      <c r="I218" s="3">
        <v>216.48500000000001</v>
      </c>
    </row>
    <row r="219" spans="2:9" x14ac:dyDescent="0.3">
      <c r="B219" s="1">
        <v>42041</v>
      </c>
      <c r="C219" s="3">
        <v>43.770800000000001</v>
      </c>
      <c r="D219" s="3">
        <v>374.28</v>
      </c>
      <c r="E219" s="3">
        <v>64.650700000000001</v>
      </c>
      <c r="F219" s="3">
        <v>47.388100000000001</v>
      </c>
      <c r="G219" s="3">
        <v>115.0303</v>
      </c>
      <c r="H219" s="3">
        <v>102.29040000000001</v>
      </c>
      <c r="I219" s="3">
        <v>223.10599999999999</v>
      </c>
    </row>
    <row r="220" spans="2:9" x14ac:dyDescent="0.3">
      <c r="B220" s="1">
        <v>42048</v>
      </c>
      <c r="C220" s="3">
        <v>43.507199999999997</v>
      </c>
      <c r="D220" s="3">
        <v>381.83</v>
      </c>
      <c r="E220" s="3">
        <v>66.638599999999997</v>
      </c>
      <c r="F220" s="3">
        <v>49.019500000000001</v>
      </c>
      <c r="G220" s="3">
        <v>113.3464</v>
      </c>
      <c r="H220" s="3">
        <v>104.3809</v>
      </c>
      <c r="I220" s="3">
        <v>227.69730000000001</v>
      </c>
    </row>
    <row r="221" spans="2:9" x14ac:dyDescent="0.3">
      <c r="B221" s="1">
        <v>42055</v>
      </c>
      <c r="C221" s="3">
        <v>42.7791</v>
      </c>
      <c r="D221" s="3">
        <v>383.66</v>
      </c>
      <c r="E221" s="3">
        <v>66.783799999999999</v>
      </c>
      <c r="F221" s="3">
        <v>49.351300000000002</v>
      </c>
      <c r="G221" s="3">
        <v>114.871</v>
      </c>
      <c r="H221" s="3">
        <v>100.524</v>
      </c>
      <c r="I221" s="3">
        <v>229.2809</v>
      </c>
    </row>
    <row r="222" spans="2:9" x14ac:dyDescent="0.3">
      <c r="B222" s="1">
        <v>42062</v>
      </c>
      <c r="C222" s="3">
        <v>43.381599999999999</v>
      </c>
      <c r="D222" s="3">
        <v>380.16</v>
      </c>
      <c r="E222" s="3">
        <v>68.436599999999999</v>
      </c>
      <c r="F222" s="3">
        <v>49.345599999999997</v>
      </c>
      <c r="G222" s="3">
        <v>117.44889999999999</v>
      </c>
      <c r="H222" s="3">
        <v>98.981300000000005</v>
      </c>
      <c r="I222" s="3">
        <v>228.6524</v>
      </c>
    </row>
    <row r="223" spans="2:9" x14ac:dyDescent="0.3">
      <c r="B223" s="1">
        <v>42069</v>
      </c>
      <c r="C223" s="3">
        <v>42.026000000000003</v>
      </c>
      <c r="D223" s="3">
        <v>380.09</v>
      </c>
      <c r="E223" s="3">
        <v>68.001099999999994</v>
      </c>
      <c r="F223" s="3">
        <v>47.668900000000001</v>
      </c>
      <c r="G223" s="3">
        <v>114.6991</v>
      </c>
      <c r="H223" s="3">
        <v>95.728099999999998</v>
      </c>
      <c r="I223" s="3">
        <v>225.2225</v>
      </c>
    </row>
    <row r="224" spans="2:9" x14ac:dyDescent="0.3">
      <c r="B224" s="1">
        <v>42076</v>
      </c>
      <c r="C224" s="3">
        <v>41.122199999999999</v>
      </c>
      <c r="D224" s="3">
        <v>370.58</v>
      </c>
      <c r="E224" s="3">
        <v>68.123900000000006</v>
      </c>
      <c r="F224" s="3">
        <v>46.566099999999999</v>
      </c>
      <c r="G224" s="3">
        <v>113.66800000000001</v>
      </c>
      <c r="H224" s="3">
        <v>93.760599999999997</v>
      </c>
      <c r="I224" s="3">
        <v>223.4068</v>
      </c>
    </row>
    <row r="225" spans="2:9" x14ac:dyDescent="0.3">
      <c r="B225" s="1">
        <v>42083</v>
      </c>
      <c r="C225" s="3">
        <v>41.7121</v>
      </c>
      <c r="D225" s="3">
        <v>378.49</v>
      </c>
      <c r="E225" s="3">
        <v>68.961500000000001</v>
      </c>
      <c r="F225" s="3">
        <v>48.254100000000001</v>
      </c>
      <c r="G225" s="3">
        <v>117.3229</v>
      </c>
      <c r="H225" s="3">
        <v>94.509600000000006</v>
      </c>
      <c r="I225" s="3">
        <v>229.3914</v>
      </c>
    </row>
    <row r="226" spans="2:9" x14ac:dyDescent="0.3">
      <c r="B226" s="1">
        <v>42090</v>
      </c>
      <c r="C226" s="3">
        <v>41.1096</v>
      </c>
      <c r="D226" s="3">
        <v>370.56</v>
      </c>
      <c r="E226" s="3">
        <v>66.504599999999996</v>
      </c>
      <c r="F226" s="3">
        <v>46.104700000000001</v>
      </c>
      <c r="G226" s="3">
        <v>114.9627</v>
      </c>
      <c r="H226" s="3">
        <v>93.436400000000006</v>
      </c>
      <c r="I226" s="3">
        <v>224.30009999999999</v>
      </c>
    </row>
    <row r="227" spans="2:9" x14ac:dyDescent="0.3">
      <c r="B227" s="1">
        <v>42097</v>
      </c>
      <c r="C227" s="3">
        <v>41.586599999999997</v>
      </c>
      <c r="D227" s="3">
        <v>372.25</v>
      </c>
      <c r="E227" s="3">
        <v>68.038799999999995</v>
      </c>
      <c r="F227" s="3">
        <v>45.339500000000001</v>
      </c>
      <c r="G227" s="3">
        <v>114.1606</v>
      </c>
      <c r="H227" s="3">
        <v>94.241299999999995</v>
      </c>
      <c r="I227" s="3">
        <v>225.05779999999999</v>
      </c>
    </row>
    <row r="228" spans="2:9" x14ac:dyDescent="0.3">
      <c r="B228" s="1">
        <v>42104</v>
      </c>
      <c r="C228" s="3">
        <v>41.726900000000001</v>
      </c>
      <c r="D228" s="3">
        <v>382.65</v>
      </c>
      <c r="E228" s="3">
        <v>69.365399999999994</v>
      </c>
      <c r="F228" s="3">
        <v>46.948700000000002</v>
      </c>
      <c r="G228" s="3">
        <v>116.9333</v>
      </c>
      <c r="H228" s="3">
        <v>95.649900000000002</v>
      </c>
      <c r="I228" s="3">
        <v>228.988</v>
      </c>
    </row>
    <row r="229" spans="2:9" x14ac:dyDescent="0.3">
      <c r="B229" s="1">
        <v>42111</v>
      </c>
      <c r="C229" s="3">
        <v>41.395800000000001</v>
      </c>
      <c r="D229" s="3">
        <v>375.56</v>
      </c>
      <c r="E229" s="3">
        <v>70.647099999999995</v>
      </c>
      <c r="F229" s="3">
        <v>46.830500000000001</v>
      </c>
      <c r="G229" s="3">
        <v>114.0919</v>
      </c>
      <c r="H229" s="3">
        <v>97.181399999999996</v>
      </c>
      <c r="I229" s="3">
        <v>226.70939999999999</v>
      </c>
    </row>
    <row r="230" spans="2:9" x14ac:dyDescent="0.3">
      <c r="B230" s="1">
        <v>42118</v>
      </c>
      <c r="C230" s="3">
        <v>43.305799999999998</v>
      </c>
      <c r="D230" s="3">
        <v>445.1</v>
      </c>
      <c r="E230" s="3">
        <v>70.377300000000005</v>
      </c>
      <c r="F230" s="3">
        <v>53.869500000000002</v>
      </c>
      <c r="G230" s="3">
        <v>115.8105</v>
      </c>
      <c r="H230" s="3">
        <v>97.226100000000002</v>
      </c>
      <c r="I230" s="3">
        <v>230.7431</v>
      </c>
    </row>
    <row r="231" spans="2:9" x14ac:dyDescent="0.3">
      <c r="B231" s="1">
        <v>42125</v>
      </c>
      <c r="C231" s="3">
        <v>43.827800000000003</v>
      </c>
      <c r="D231" s="3">
        <v>422.87</v>
      </c>
      <c r="E231" s="3">
        <v>71.512699999999995</v>
      </c>
      <c r="F231" s="3">
        <v>54.752800000000001</v>
      </c>
      <c r="G231" s="3">
        <v>114.7221</v>
      </c>
      <c r="H231" s="3">
        <v>99.327799999999996</v>
      </c>
      <c r="I231" s="3">
        <v>229.72929999999999</v>
      </c>
    </row>
    <row r="232" spans="2:9" x14ac:dyDescent="0.3">
      <c r="B232" s="1">
        <v>42132</v>
      </c>
      <c r="C232" s="3">
        <v>42.898299999999999</v>
      </c>
      <c r="D232" s="3">
        <v>433.69</v>
      </c>
      <c r="E232" s="3">
        <v>73.626300000000001</v>
      </c>
      <c r="F232" s="3">
        <v>53.734400000000001</v>
      </c>
      <c r="G232" s="3">
        <v>116.2573</v>
      </c>
      <c r="H232" s="3">
        <v>99.484399999999994</v>
      </c>
      <c r="I232" s="3">
        <v>230.7105</v>
      </c>
    </row>
    <row r="233" spans="2:9" x14ac:dyDescent="0.3">
      <c r="B233" s="1">
        <v>42139</v>
      </c>
      <c r="C233" s="3">
        <v>43.713200000000001</v>
      </c>
      <c r="D233" s="3">
        <v>426</v>
      </c>
      <c r="E233" s="3">
        <v>74.064800000000005</v>
      </c>
      <c r="F233" s="3">
        <v>54.347700000000003</v>
      </c>
      <c r="G233" s="3">
        <v>117.20829999999999</v>
      </c>
      <c r="H233" s="3">
        <v>98.472399999999993</v>
      </c>
      <c r="I233" s="3">
        <v>231.6045</v>
      </c>
    </row>
    <row r="234" spans="2:9" x14ac:dyDescent="0.3">
      <c r="B234" s="1">
        <v>42146</v>
      </c>
      <c r="C234" s="3">
        <v>44.197099999999999</v>
      </c>
      <c r="D234" s="3">
        <v>427.63</v>
      </c>
      <c r="E234" s="3">
        <v>74.728099999999998</v>
      </c>
      <c r="F234" s="3">
        <v>53.1218</v>
      </c>
      <c r="G234" s="3">
        <v>116.97020000000001</v>
      </c>
      <c r="H234" s="3">
        <v>97.536699999999996</v>
      </c>
      <c r="I234" s="3">
        <v>232.20410000000001</v>
      </c>
    </row>
    <row r="235" spans="2:9" x14ac:dyDescent="0.3">
      <c r="B235" s="1">
        <v>42153</v>
      </c>
      <c r="C235" s="3">
        <v>43.980600000000003</v>
      </c>
      <c r="D235" s="3">
        <v>429.23</v>
      </c>
      <c r="E235" s="3">
        <v>73.952299999999994</v>
      </c>
      <c r="F235" s="3">
        <v>53.076500000000003</v>
      </c>
      <c r="G235" s="3">
        <v>115.5737</v>
      </c>
      <c r="H235" s="3">
        <v>96.048599999999993</v>
      </c>
      <c r="I235" s="3">
        <v>230.18719999999999</v>
      </c>
    </row>
    <row r="236" spans="2:9" x14ac:dyDescent="0.3">
      <c r="B236" s="1">
        <v>42160</v>
      </c>
      <c r="C236" s="3">
        <v>44.018799999999999</v>
      </c>
      <c r="D236" s="3">
        <v>426.95</v>
      </c>
      <c r="E236" s="3">
        <v>75.796099999999996</v>
      </c>
      <c r="F236" s="3">
        <v>52.260899999999999</v>
      </c>
      <c r="G236" s="3">
        <v>113.7848</v>
      </c>
      <c r="H236" s="3">
        <v>95.011499999999998</v>
      </c>
      <c r="I236" s="3">
        <v>228.6936</v>
      </c>
    </row>
    <row r="237" spans="2:9" x14ac:dyDescent="0.3">
      <c r="B237" s="1">
        <v>42167</v>
      </c>
      <c r="C237" s="3">
        <v>44.120699999999999</v>
      </c>
      <c r="D237" s="3">
        <v>429.92</v>
      </c>
      <c r="E237" s="3">
        <v>76.729200000000006</v>
      </c>
      <c r="F237" s="3">
        <v>52.068399999999997</v>
      </c>
      <c r="G237" s="3">
        <v>113.5078</v>
      </c>
      <c r="H237" s="3">
        <v>94.718400000000003</v>
      </c>
      <c r="I237" s="3">
        <v>228.95529999999999</v>
      </c>
    </row>
    <row r="238" spans="2:9" x14ac:dyDescent="0.3">
      <c r="B238" s="1">
        <v>42174</v>
      </c>
      <c r="C238" s="3">
        <v>44.553600000000003</v>
      </c>
      <c r="D238" s="3">
        <v>434.92</v>
      </c>
      <c r="E238" s="3">
        <v>76.5381</v>
      </c>
      <c r="F238" s="3">
        <v>52.215600000000002</v>
      </c>
      <c r="G238" s="3">
        <v>115.2505</v>
      </c>
      <c r="H238" s="3">
        <v>96.059899999999999</v>
      </c>
      <c r="I238" s="3">
        <v>230.9504</v>
      </c>
    </row>
    <row r="239" spans="2:9" x14ac:dyDescent="0.3">
      <c r="B239" s="1">
        <v>42181</v>
      </c>
      <c r="C239" s="3">
        <v>45.9925</v>
      </c>
      <c r="D239" s="3">
        <v>438.1</v>
      </c>
      <c r="E239" s="3">
        <v>77.516199999999998</v>
      </c>
      <c r="F239" s="3">
        <v>51.264200000000002</v>
      </c>
      <c r="G239" s="3">
        <v>114.9966</v>
      </c>
      <c r="H239" s="3">
        <v>94.537999999999997</v>
      </c>
      <c r="I239" s="3">
        <v>229.86590000000001</v>
      </c>
    </row>
    <row r="240" spans="2:9" x14ac:dyDescent="0.3">
      <c r="B240" s="1">
        <v>42188</v>
      </c>
      <c r="C240" s="3">
        <v>45.495899999999999</v>
      </c>
      <c r="D240" s="3">
        <v>437.71</v>
      </c>
      <c r="E240" s="3">
        <v>76.399199999999993</v>
      </c>
      <c r="F240" s="3">
        <v>50.290100000000002</v>
      </c>
      <c r="G240" s="3">
        <v>113.6117</v>
      </c>
      <c r="H240" s="3">
        <v>93.726299999999995</v>
      </c>
      <c r="I240" s="3">
        <v>227.11609999999999</v>
      </c>
    </row>
    <row r="241" spans="2:9" x14ac:dyDescent="0.3">
      <c r="B241" s="1">
        <v>42195</v>
      </c>
      <c r="C241" s="3">
        <v>44.716799999999999</v>
      </c>
      <c r="D241" s="3">
        <v>443.51</v>
      </c>
      <c r="E241" s="3">
        <v>75.867400000000004</v>
      </c>
      <c r="F241" s="3">
        <v>50.527999999999999</v>
      </c>
      <c r="G241" s="3">
        <v>114.86969999999999</v>
      </c>
      <c r="H241" s="3">
        <v>92.6892</v>
      </c>
      <c r="I241" s="3">
        <v>227.3023</v>
      </c>
    </row>
    <row r="242" spans="2:9" x14ac:dyDescent="0.3">
      <c r="B242" s="1">
        <v>42202</v>
      </c>
      <c r="C242" s="3">
        <v>45.181399999999996</v>
      </c>
      <c r="D242" s="3">
        <v>483.01</v>
      </c>
      <c r="E242" s="3">
        <v>78.311400000000006</v>
      </c>
      <c r="F242" s="3">
        <v>52.804600000000001</v>
      </c>
      <c r="G242" s="3">
        <v>115.5044</v>
      </c>
      <c r="H242" s="3">
        <v>93.128900000000002</v>
      </c>
      <c r="I242" s="3">
        <v>232.78</v>
      </c>
    </row>
    <row r="243" spans="2:9" x14ac:dyDescent="0.3">
      <c r="B243" s="1">
        <v>42209</v>
      </c>
      <c r="C243" s="3">
        <v>44.252200000000002</v>
      </c>
      <c r="D243" s="3">
        <v>529.41999999999996</v>
      </c>
      <c r="E243" s="3">
        <v>77.971999999999994</v>
      </c>
      <c r="F243" s="3">
        <v>52.034399999999998</v>
      </c>
      <c r="G243" s="3">
        <v>114.4311</v>
      </c>
      <c r="H243" s="3">
        <v>90.118899999999996</v>
      </c>
      <c r="I243" s="3">
        <v>227.87200000000001</v>
      </c>
    </row>
    <row r="244" spans="2:9" x14ac:dyDescent="0.3">
      <c r="B244" s="1">
        <v>42216</v>
      </c>
      <c r="C244" s="3">
        <v>44.832900000000002</v>
      </c>
      <c r="D244" s="3">
        <v>536.15</v>
      </c>
      <c r="E244" s="3">
        <v>77.542000000000002</v>
      </c>
      <c r="F244" s="3">
        <v>52.895200000000003</v>
      </c>
      <c r="G244" s="3">
        <v>115.6545</v>
      </c>
      <c r="H244" s="3">
        <v>89.295900000000003</v>
      </c>
      <c r="I244" s="3">
        <v>230.61080000000001</v>
      </c>
    </row>
    <row r="245" spans="2:9" x14ac:dyDescent="0.3">
      <c r="B245" s="1">
        <v>42223</v>
      </c>
      <c r="C245" s="3">
        <v>44.148899999999998</v>
      </c>
      <c r="D245" s="3">
        <v>522.62</v>
      </c>
      <c r="E245" s="3">
        <v>76.998900000000006</v>
      </c>
      <c r="F245" s="3">
        <v>52.9405</v>
      </c>
      <c r="G245" s="3">
        <v>114.0849</v>
      </c>
      <c r="H245" s="3">
        <v>86.612899999999996</v>
      </c>
      <c r="I245" s="3">
        <v>227.81720000000001</v>
      </c>
    </row>
    <row r="246" spans="2:9" x14ac:dyDescent="0.3">
      <c r="B246" s="1">
        <v>42230</v>
      </c>
      <c r="C246" s="3">
        <v>43.942399999999999</v>
      </c>
      <c r="D246" s="3">
        <v>531.52</v>
      </c>
      <c r="E246" s="3">
        <v>76.817800000000005</v>
      </c>
      <c r="F246" s="3">
        <v>53.234999999999999</v>
      </c>
      <c r="G246" s="3">
        <v>114.03870000000001</v>
      </c>
      <c r="H246" s="3">
        <v>89.169899999999998</v>
      </c>
      <c r="I246" s="3">
        <v>229.42760000000001</v>
      </c>
    </row>
    <row r="247" spans="2:9" x14ac:dyDescent="0.3">
      <c r="B247" s="1">
        <v>42237</v>
      </c>
      <c r="C247" s="3">
        <v>43.077800000000003</v>
      </c>
      <c r="D247" s="3">
        <v>494.47</v>
      </c>
      <c r="E247" s="3">
        <v>71.963700000000003</v>
      </c>
      <c r="F247" s="3">
        <v>49.1036</v>
      </c>
      <c r="G247" s="3">
        <v>111.1534</v>
      </c>
      <c r="H247" s="3">
        <v>82.080399999999997</v>
      </c>
      <c r="I247" s="3">
        <v>216.7304</v>
      </c>
    </row>
    <row r="248" spans="2:9" x14ac:dyDescent="0.3">
      <c r="B248" s="1">
        <v>42244</v>
      </c>
      <c r="C248" s="3">
        <v>42.961599999999997</v>
      </c>
      <c r="D248" s="3">
        <v>518.01</v>
      </c>
      <c r="E248" s="3">
        <v>72.563400000000001</v>
      </c>
      <c r="F248" s="3">
        <v>50.084099999999999</v>
      </c>
      <c r="G248" s="3">
        <v>110.6998</v>
      </c>
      <c r="H248" s="3">
        <v>85.426000000000002</v>
      </c>
      <c r="I248" s="3">
        <v>218.31890000000001</v>
      </c>
    </row>
    <row r="249" spans="2:9" x14ac:dyDescent="0.3">
      <c r="B249" s="1">
        <v>42251</v>
      </c>
      <c r="C249" s="3">
        <v>42.019599999999997</v>
      </c>
      <c r="D249" s="3">
        <v>499</v>
      </c>
      <c r="E249" s="3">
        <v>69.587500000000006</v>
      </c>
      <c r="F249" s="3">
        <v>48.5792</v>
      </c>
      <c r="G249" s="3">
        <v>106.2099</v>
      </c>
      <c r="H249" s="3">
        <v>82.456000000000003</v>
      </c>
      <c r="I249" s="3">
        <v>210.9897</v>
      </c>
    </row>
    <row r="250" spans="2:9" x14ac:dyDescent="0.3">
      <c r="B250" s="1">
        <v>42258</v>
      </c>
      <c r="C250" s="3">
        <v>42.225999999999999</v>
      </c>
      <c r="D250" s="3">
        <v>529.44000000000005</v>
      </c>
      <c r="E250" s="3">
        <v>70.786900000000003</v>
      </c>
      <c r="F250" s="3">
        <v>49.570999999999998</v>
      </c>
      <c r="G250" s="3">
        <v>108.0942</v>
      </c>
      <c r="H250" s="3">
        <v>82.717699999999994</v>
      </c>
      <c r="I250" s="3">
        <v>215.53620000000001</v>
      </c>
    </row>
    <row r="251" spans="2:9" x14ac:dyDescent="0.3">
      <c r="B251" s="1">
        <v>42265</v>
      </c>
      <c r="C251" s="3">
        <v>42.006700000000002</v>
      </c>
      <c r="D251" s="3">
        <v>540.26</v>
      </c>
      <c r="E251" s="3">
        <v>68.953900000000004</v>
      </c>
      <c r="F251" s="3">
        <v>49.570999999999998</v>
      </c>
      <c r="G251" s="3">
        <v>108.6293</v>
      </c>
      <c r="H251" s="3">
        <v>82.706299999999999</v>
      </c>
      <c r="I251" s="3">
        <v>215.2551</v>
      </c>
    </row>
    <row r="252" spans="2:9" x14ac:dyDescent="0.3">
      <c r="B252" s="1">
        <v>42272</v>
      </c>
      <c r="C252" s="3">
        <v>41.722700000000003</v>
      </c>
      <c r="D252" s="3">
        <v>524.25</v>
      </c>
      <c r="E252" s="3">
        <v>69.553600000000003</v>
      </c>
      <c r="F252" s="3">
        <v>50.095500000000001</v>
      </c>
      <c r="G252" s="3">
        <v>105.8493</v>
      </c>
      <c r="H252" s="3">
        <v>83.3322</v>
      </c>
      <c r="I252" s="3">
        <v>212.39169999999999</v>
      </c>
    </row>
    <row r="253" spans="2:9" x14ac:dyDescent="0.3">
      <c r="B253" s="1">
        <v>42279</v>
      </c>
      <c r="C253" s="3">
        <v>42.122799999999998</v>
      </c>
      <c r="D253" s="3">
        <v>532.54</v>
      </c>
      <c r="E253" s="3">
        <v>69.304599999999994</v>
      </c>
      <c r="F253" s="3">
        <v>51.953800000000001</v>
      </c>
      <c r="G253" s="3">
        <v>109.2574</v>
      </c>
      <c r="H253" s="3">
        <v>86.347800000000007</v>
      </c>
      <c r="I253" s="3">
        <v>214.7595</v>
      </c>
    </row>
    <row r="254" spans="2:9" x14ac:dyDescent="0.3">
      <c r="B254" s="1">
        <v>42286</v>
      </c>
      <c r="C254" s="3">
        <v>43.375</v>
      </c>
      <c r="D254" s="3">
        <v>539.79999999999995</v>
      </c>
      <c r="E254" s="3">
        <v>70.581100000000006</v>
      </c>
      <c r="F254" s="3">
        <v>53.709600000000002</v>
      </c>
      <c r="G254" s="3">
        <v>110.9324</v>
      </c>
      <c r="H254" s="3">
        <v>90.194000000000003</v>
      </c>
      <c r="I254" s="3">
        <v>221.73099999999999</v>
      </c>
    </row>
    <row r="255" spans="2:9" x14ac:dyDescent="0.3">
      <c r="B255" s="1">
        <v>42293</v>
      </c>
      <c r="C255" s="3">
        <v>44.278100000000002</v>
      </c>
      <c r="D255" s="3">
        <v>570.76</v>
      </c>
      <c r="E255" s="3">
        <v>71.150899999999993</v>
      </c>
      <c r="F255" s="3">
        <v>54.165599999999998</v>
      </c>
      <c r="G255" s="3">
        <v>114.27070000000001</v>
      </c>
      <c r="H255" s="3">
        <v>93.858199999999997</v>
      </c>
      <c r="I255" s="3">
        <v>223.86750000000001</v>
      </c>
    </row>
    <row r="256" spans="2:9" x14ac:dyDescent="0.3">
      <c r="B256" s="1">
        <v>42300</v>
      </c>
      <c r="C256" s="3">
        <v>44.160299999999999</v>
      </c>
      <c r="D256" s="3">
        <v>599.03</v>
      </c>
      <c r="E256" s="3">
        <v>72.792100000000005</v>
      </c>
      <c r="F256" s="3">
        <v>60.276499999999999</v>
      </c>
      <c r="G256" s="3">
        <v>116.6785</v>
      </c>
      <c r="H256" s="3">
        <v>94.427199999999999</v>
      </c>
      <c r="I256" s="3">
        <v>228.53720000000001</v>
      </c>
    </row>
    <row r="257" spans="2:9" x14ac:dyDescent="0.3">
      <c r="B257" s="1">
        <v>42307</v>
      </c>
      <c r="C257" s="3">
        <v>43.859299999999998</v>
      </c>
      <c r="D257" s="3">
        <v>625.9</v>
      </c>
      <c r="E257" s="3">
        <v>73.225200000000001</v>
      </c>
      <c r="F257" s="3">
        <v>60.014200000000002</v>
      </c>
      <c r="G257" s="3">
        <v>117.51600000000001</v>
      </c>
      <c r="H257" s="3">
        <v>94.1541</v>
      </c>
      <c r="I257" s="3">
        <v>228.99979999999999</v>
      </c>
    </row>
    <row r="258" spans="2:9" x14ac:dyDescent="0.3">
      <c r="B258" s="1">
        <v>42314</v>
      </c>
      <c r="C258" s="3">
        <v>43.401200000000003</v>
      </c>
      <c r="D258" s="3">
        <v>659.37</v>
      </c>
      <c r="E258" s="3">
        <v>78.023300000000006</v>
      </c>
      <c r="F258" s="3">
        <v>62.613599999999998</v>
      </c>
      <c r="G258" s="3">
        <v>118.55119999999999</v>
      </c>
      <c r="H258" s="3">
        <v>96.122799999999998</v>
      </c>
      <c r="I258" s="3">
        <v>231.3236</v>
      </c>
    </row>
    <row r="259" spans="2:9" x14ac:dyDescent="0.3">
      <c r="B259" s="1">
        <v>42321</v>
      </c>
      <c r="C259" s="3">
        <v>42.288600000000002</v>
      </c>
      <c r="D259" s="3">
        <v>642.35</v>
      </c>
      <c r="E259" s="3">
        <v>74.718199999999996</v>
      </c>
      <c r="F259" s="3">
        <v>60.2423</v>
      </c>
      <c r="G259" s="3">
        <v>116.17829999999999</v>
      </c>
      <c r="H259" s="3">
        <v>89.665700000000001</v>
      </c>
      <c r="I259" s="3">
        <v>223.06360000000001</v>
      </c>
    </row>
    <row r="260" spans="2:9" x14ac:dyDescent="0.3">
      <c r="B260" s="1">
        <v>42328</v>
      </c>
      <c r="C260" s="3">
        <v>44.055599999999998</v>
      </c>
      <c r="D260" s="3">
        <v>668.45</v>
      </c>
      <c r="E260" s="3">
        <v>76.974800000000002</v>
      </c>
      <c r="F260" s="3">
        <v>62.201300000000003</v>
      </c>
      <c r="G260" s="3">
        <v>120.075</v>
      </c>
      <c r="H260" s="3">
        <v>91.605999999999995</v>
      </c>
      <c r="I260" s="3">
        <v>230.5205</v>
      </c>
    </row>
    <row r="261" spans="2:9" x14ac:dyDescent="0.3">
      <c r="B261" s="1">
        <v>42335</v>
      </c>
      <c r="C261" s="3">
        <v>43.937800000000003</v>
      </c>
      <c r="D261" s="3">
        <v>673.26</v>
      </c>
      <c r="E261" s="3">
        <v>76.553100000000001</v>
      </c>
      <c r="F261" s="3">
        <v>61.902799999999999</v>
      </c>
      <c r="G261" s="3">
        <v>119.9461</v>
      </c>
      <c r="H261" s="3">
        <v>93.259200000000007</v>
      </c>
      <c r="I261" s="3">
        <v>230.79490000000001</v>
      </c>
    </row>
    <row r="262" spans="2:9" x14ac:dyDescent="0.3">
      <c r="B262" s="1">
        <v>42342</v>
      </c>
      <c r="C262" s="3">
        <v>44.644599999999997</v>
      </c>
      <c r="D262" s="3">
        <v>672.64</v>
      </c>
      <c r="E262" s="3">
        <v>77.373699999999999</v>
      </c>
      <c r="F262" s="3">
        <v>64.1755</v>
      </c>
      <c r="G262" s="3">
        <v>120.62569999999999</v>
      </c>
      <c r="H262" s="3">
        <v>90.538200000000003</v>
      </c>
      <c r="I262" s="3">
        <v>230.86099999999999</v>
      </c>
    </row>
    <row r="263" spans="2:9" x14ac:dyDescent="0.3">
      <c r="B263" s="1">
        <v>42349</v>
      </c>
      <c r="C263" s="3">
        <v>43.414200000000001</v>
      </c>
      <c r="D263" s="3">
        <v>640.15</v>
      </c>
      <c r="E263" s="3">
        <v>73.02</v>
      </c>
      <c r="F263" s="3">
        <v>62.052</v>
      </c>
      <c r="G263" s="3">
        <v>119.13760000000001</v>
      </c>
      <c r="H263" s="3">
        <v>85.3489</v>
      </c>
      <c r="I263" s="3">
        <v>222.33670000000001</v>
      </c>
    </row>
    <row r="264" spans="2:9" x14ac:dyDescent="0.3">
      <c r="B264" s="1">
        <v>42356</v>
      </c>
      <c r="C264" s="3">
        <v>43.976999999999997</v>
      </c>
      <c r="D264" s="3">
        <v>664.14</v>
      </c>
      <c r="E264" s="3">
        <v>73.396100000000004</v>
      </c>
      <c r="F264" s="3">
        <v>62.132399999999997</v>
      </c>
      <c r="G264" s="3">
        <v>119.45399999999999</v>
      </c>
      <c r="H264" s="3">
        <v>88.724299999999999</v>
      </c>
      <c r="I264" s="3">
        <v>221.6234</v>
      </c>
    </row>
    <row r="265" spans="2:9" x14ac:dyDescent="0.3">
      <c r="B265" s="1">
        <v>42363</v>
      </c>
      <c r="C265" s="3">
        <v>45.364400000000003</v>
      </c>
      <c r="D265" s="3">
        <v>662.79</v>
      </c>
      <c r="E265" s="3">
        <v>75.903499999999994</v>
      </c>
      <c r="F265" s="3">
        <v>63.900100000000002</v>
      </c>
      <c r="G265" s="3">
        <v>121.5279</v>
      </c>
      <c r="H265" s="3">
        <v>91.077799999999996</v>
      </c>
      <c r="I265" s="3">
        <v>227.8938</v>
      </c>
    </row>
    <row r="266" spans="2:9" x14ac:dyDescent="0.3">
      <c r="B266" s="1">
        <v>42370</v>
      </c>
      <c r="C266" s="3">
        <v>45.037199999999999</v>
      </c>
      <c r="D266" s="3">
        <v>675.89</v>
      </c>
      <c r="E266" s="3">
        <v>75.253799999999998</v>
      </c>
      <c r="F266" s="3">
        <v>63.682000000000002</v>
      </c>
      <c r="G266" s="3">
        <v>120.3562</v>
      </c>
      <c r="H266" s="3">
        <v>89.493499999999997</v>
      </c>
      <c r="I266" s="3">
        <v>225.88829999999999</v>
      </c>
    </row>
    <row r="267" spans="2:9" x14ac:dyDescent="0.3">
      <c r="B267" s="1">
        <v>42377</v>
      </c>
      <c r="C267" s="3">
        <v>44.517200000000003</v>
      </c>
      <c r="D267" s="3">
        <v>607.04999999999995</v>
      </c>
      <c r="E267" s="3">
        <v>67.614999999999995</v>
      </c>
      <c r="F267" s="3">
        <v>60.066299999999998</v>
      </c>
      <c r="G267" s="3">
        <v>115.0133</v>
      </c>
      <c r="H267" s="3">
        <v>85.750699999999995</v>
      </c>
      <c r="I267" s="3">
        <v>212.65100000000001</v>
      </c>
    </row>
    <row r="268" spans="2:9" x14ac:dyDescent="0.3">
      <c r="B268" s="1">
        <v>42384</v>
      </c>
      <c r="C268" s="3">
        <v>45.114400000000003</v>
      </c>
      <c r="D268" s="3">
        <v>570.17999999999995</v>
      </c>
      <c r="E268" s="3">
        <v>65.457599999999999</v>
      </c>
      <c r="F268" s="3">
        <v>58.528199999999998</v>
      </c>
      <c r="G268" s="3">
        <v>113.6541</v>
      </c>
      <c r="H268" s="3">
        <v>89.068700000000007</v>
      </c>
      <c r="I268" s="3">
        <v>208.09379999999999</v>
      </c>
    </row>
    <row r="269" spans="2:9" x14ac:dyDescent="0.3">
      <c r="B269" s="1">
        <v>42391</v>
      </c>
      <c r="C269" s="3">
        <v>46.640799999999999</v>
      </c>
      <c r="D269" s="3">
        <v>596.38</v>
      </c>
      <c r="E269" s="3">
        <v>65.354299999999995</v>
      </c>
      <c r="F269" s="3">
        <v>60.020400000000002</v>
      </c>
      <c r="G269" s="3">
        <v>113.3612</v>
      </c>
      <c r="H269" s="3">
        <v>87.909099999999995</v>
      </c>
      <c r="I269" s="3">
        <v>211.09649999999999</v>
      </c>
    </row>
    <row r="270" spans="2:9" x14ac:dyDescent="0.3">
      <c r="B270" s="1">
        <v>42398</v>
      </c>
      <c r="C270" s="3">
        <v>47.861899999999999</v>
      </c>
      <c r="D270" s="3">
        <v>587</v>
      </c>
      <c r="E270" s="3">
        <v>68.280600000000007</v>
      </c>
      <c r="F270" s="3">
        <v>63.234299999999998</v>
      </c>
      <c r="G270" s="3">
        <v>122.3715</v>
      </c>
      <c r="H270" s="3">
        <v>89.378699999999995</v>
      </c>
      <c r="I270" s="3">
        <v>214.643</v>
      </c>
    </row>
    <row r="271" spans="2:9" x14ac:dyDescent="0.3">
      <c r="B271" s="1">
        <v>42405</v>
      </c>
      <c r="C271" s="3">
        <v>48.950299999999999</v>
      </c>
      <c r="D271" s="3">
        <v>502.13</v>
      </c>
      <c r="E271" s="3">
        <v>66.272400000000005</v>
      </c>
      <c r="F271" s="3">
        <v>57.575499999999998</v>
      </c>
      <c r="G271" s="3">
        <v>117.8019</v>
      </c>
      <c r="H271" s="3">
        <v>91.938900000000004</v>
      </c>
      <c r="I271" s="3">
        <v>208.249</v>
      </c>
    </row>
    <row r="272" spans="2:9" x14ac:dyDescent="0.3">
      <c r="B272" s="1">
        <v>42412</v>
      </c>
      <c r="C272" s="3">
        <v>48.406100000000002</v>
      </c>
      <c r="D272" s="3">
        <v>507.08</v>
      </c>
      <c r="E272" s="3">
        <v>65.974000000000004</v>
      </c>
      <c r="F272" s="3">
        <v>57.965699999999998</v>
      </c>
      <c r="G272" s="3">
        <v>119.3017</v>
      </c>
      <c r="H272" s="3">
        <v>93.877600000000001</v>
      </c>
      <c r="I272" s="3">
        <v>206.78639999999999</v>
      </c>
    </row>
    <row r="273" spans="2:9" x14ac:dyDescent="0.3">
      <c r="B273" s="1">
        <v>42419</v>
      </c>
      <c r="C273" s="3">
        <v>48.538800000000002</v>
      </c>
      <c r="D273" s="3">
        <v>534.9</v>
      </c>
      <c r="E273" s="3">
        <v>66.352699999999999</v>
      </c>
      <c r="F273" s="3">
        <v>59.9</v>
      </c>
      <c r="G273" s="3">
        <v>122.9222</v>
      </c>
      <c r="H273" s="3">
        <v>95.580699999999993</v>
      </c>
      <c r="I273" s="3">
        <v>212.7364</v>
      </c>
    </row>
    <row r="274" spans="2:9" x14ac:dyDescent="0.3">
      <c r="B274" s="1">
        <v>42426</v>
      </c>
      <c r="C274" s="3">
        <v>49.2821</v>
      </c>
      <c r="D274" s="3">
        <v>555.23</v>
      </c>
      <c r="E274" s="3">
        <v>66.031400000000005</v>
      </c>
      <c r="F274" s="3">
        <v>59.298900000000003</v>
      </c>
      <c r="G274" s="3">
        <v>124.834</v>
      </c>
      <c r="H274" s="3">
        <v>94.711799999999997</v>
      </c>
      <c r="I274" s="3">
        <v>216.1592</v>
      </c>
    </row>
    <row r="275" spans="2:9" x14ac:dyDescent="0.3">
      <c r="B275" s="1">
        <v>42433</v>
      </c>
      <c r="C275" s="3">
        <v>50.344000000000001</v>
      </c>
      <c r="D275" s="3">
        <v>575.14</v>
      </c>
      <c r="E275" s="3">
        <v>68.911799999999999</v>
      </c>
      <c r="F275" s="3">
        <v>60.142800000000001</v>
      </c>
      <c r="G275" s="3">
        <v>125.6837</v>
      </c>
      <c r="H275" s="3">
        <v>95.337400000000002</v>
      </c>
      <c r="I275" s="3">
        <v>222.07679999999999</v>
      </c>
    </row>
    <row r="276" spans="2:9" x14ac:dyDescent="0.3">
      <c r="B276" s="1">
        <v>42440</v>
      </c>
      <c r="C276" s="3">
        <v>50.914700000000003</v>
      </c>
      <c r="D276" s="3">
        <v>569.61</v>
      </c>
      <c r="E276" s="3">
        <v>68.096999999999994</v>
      </c>
      <c r="F276" s="3">
        <v>61.344900000000003</v>
      </c>
      <c r="G276" s="3">
        <v>127.1116</v>
      </c>
      <c r="H276" s="3">
        <v>95.221599999999995</v>
      </c>
      <c r="I276" s="3">
        <v>224.6585</v>
      </c>
    </row>
    <row r="277" spans="2:9" x14ac:dyDescent="0.3">
      <c r="B277" s="1">
        <v>42447</v>
      </c>
      <c r="C277" s="3">
        <v>51.180100000000003</v>
      </c>
      <c r="D277" s="3">
        <v>552.08000000000004</v>
      </c>
      <c r="E277" s="3">
        <v>69.405299999999997</v>
      </c>
      <c r="F277" s="3">
        <v>61.830399999999997</v>
      </c>
      <c r="G277" s="3">
        <v>126.8638</v>
      </c>
      <c r="H277" s="3">
        <v>97.550299999999993</v>
      </c>
      <c r="I277" s="3">
        <v>227.6164</v>
      </c>
    </row>
    <row r="278" spans="2:9" x14ac:dyDescent="0.3">
      <c r="B278" s="1">
        <v>42454</v>
      </c>
      <c r="C278" s="3">
        <v>51.604900000000001</v>
      </c>
      <c r="D278" s="3">
        <v>582.95000000000005</v>
      </c>
      <c r="E278" s="3">
        <v>68.2577</v>
      </c>
      <c r="F278" s="3">
        <v>62.662700000000001</v>
      </c>
      <c r="G278" s="3">
        <v>127.8197</v>
      </c>
      <c r="H278" s="3">
        <v>97.295400000000001</v>
      </c>
      <c r="I278" s="3">
        <v>226.2131</v>
      </c>
    </row>
    <row r="279" spans="2:9" x14ac:dyDescent="0.3">
      <c r="B279" s="1">
        <v>42461</v>
      </c>
      <c r="C279" s="3">
        <v>51.830500000000001</v>
      </c>
      <c r="D279" s="3">
        <v>598.5</v>
      </c>
      <c r="E279" s="3">
        <v>68.705200000000005</v>
      </c>
      <c r="F279" s="3">
        <v>64.234700000000004</v>
      </c>
      <c r="G279" s="3">
        <v>128.85820000000001</v>
      </c>
      <c r="H279" s="3">
        <v>96.113699999999994</v>
      </c>
      <c r="I279" s="3">
        <v>230.4452</v>
      </c>
    </row>
    <row r="280" spans="2:9" x14ac:dyDescent="0.3">
      <c r="B280" s="1">
        <v>42468</v>
      </c>
      <c r="C280" s="3">
        <v>51.735300000000002</v>
      </c>
      <c r="D280" s="3">
        <v>594.6</v>
      </c>
      <c r="E280" s="3">
        <v>66.753399999999999</v>
      </c>
      <c r="F280" s="3">
        <v>62.9054</v>
      </c>
      <c r="G280" s="3">
        <v>128.75200000000001</v>
      </c>
      <c r="H280" s="3">
        <v>96.403300000000002</v>
      </c>
      <c r="I280" s="3">
        <v>227.7491</v>
      </c>
    </row>
    <row r="281" spans="2:9" x14ac:dyDescent="0.3">
      <c r="B281" s="1">
        <v>42475</v>
      </c>
      <c r="C281" s="3">
        <v>51.708399999999997</v>
      </c>
      <c r="D281" s="3">
        <v>625.89</v>
      </c>
      <c r="E281" s="3">
        <v>71.528099999999995</v>
      </c>
      <c r="F281" s="3">
        <v>64.327200000000005</v>
      </c>
      <c r="G281" s="3">
        <v>130.0266</v>
      </c>
      <c r="H281" s="3">
        <v>98.442300000000003</v>
      </c>
      <c r="I281" s="3">
        <v>231.40289999999999</v>
      </c>
    </row>
    <row r="282" spans="2:9" x14ac:dyDescent="0.3">
      <c r="B282" s="1">
        <v>42482</v>
      </c>
      <c r="C282" s="3">
        <v>51.157499999999999</v>
      </c>
      <c r="D282" s="3">
        <v>620.5</v>
      </c>
      <c r="E282" s="3">
        <v>73.9559</v>
      </c>
      <c r="F282" s="3">
        <v>59.8538</v>
      </c>
      <c r="G282" s="3">
        <v>133.73220000000001</v>
      </c>
      <c r="H282" s="3">
        <v>101.40819999999999</v>
      </c>
      <c r="I282" s="3">
        <v>232.72819999999999</v>
      </c>
    </row>
    <row r="283" spans="2:9" x14ac:dyDescent="0.3">
      <c r="B283" s="1">
        <v>42489</v>
      </c>
      <c r="C283" s="3">
        <v>52.165300000000002</v>
      </c>
      <c r="D283" s="3">
        <v>659.59</v>
      </c>
      <c r="E283" s="3">
        <v>73.065700000000007</v>
      </c>
      <c r="F283" s="3">
        <v>57.646000000000001</v>
      </c>
      <c r="G283" s="3">
        <v>132.2688</v>
      </c>
      <c r="H283" s="3">
        <v>102.4162</v>
      </c>
      <c r="I283" s="3">
        <v>229.78899999999999</v>
      </c>
    </row>
    <row r="284" spans="2:9" x14ac:dyDescent="0.3">
      <c r="B284" s="1">
        <v>42496</v>
      </c>
      <c r="C284" s="3">
        <v>52.393700000000003</v>
      </c>
      <c r="D284" s="3">
        <v>673.95</v>
      </c>
      <c r="E284" s="3">
        <v>71.215900000000005</v>
      </c>
      <c r="F284" s="3">
        <v>58.247</v>
      </c>
      <c r="G284" s="3">
        <v>133.04769999999999</v>
      </c>
      <c r="H284" s="3">
        <v>102.5436</v>
      </c>
      <c r="I284" s="3">
        <v>229.1087</v>
      </c>
    </row>
    <row r="285" spans="2:9" x14ac:dyDescent="0.3">
      <c r="B285" s="1">
        <v>42503</v>
      </c>
      <c r="C285" s="3">
        <v>52.608800000000002</v>
      </c>
      <c r="D285" s="3">
        <v>709.92</v>
      </c>
      <c r="E285" s="3">
        <v>70.753500000000003</v>
      </c>
      <c r="F285" s="3">
        <v>59.044600000000003</v>
      </c>
      <c r="G285" s="3">
        <v>134.0154</v>
      </c>
      <c r="H285" s="3">
        <v>103.5849</v>
      </c>
      <c r="I285" s="3">
        <v>228.03960000000001</v>
      </c>
    </row>
    <row r="286" spans="2:9" x14ac:dyDescent="0.3">
      <c r="B286" s="1">
        <v>42510</v>
      </c>
      <c r="C286" s="3">
        <v>51.668100000000003</v>
      </c>
      <c r="D286" s="3">
        <v>702.8</v>
      </c>
      <c r="E286" s="3">
        <v>73.424099999999996</v>
      </c>
      <c r="F286" s="3">
        <v>58.929900000000004</v>
      </c>
      <c r="G286" s="3">
        <v>133.87379999999999</v>
      </c>
      <c r="H286" s="3">
        <v>104.8467</v>
      </c>
      <c r="I286" s="3">
        <v>228.8526</v>
      </c>
    </row>
    <row r="287" spans="2:9" x14ac:dyDescent="0.3">
      <c r="B287" s="1">
        <v>42517</v>
      </c>
      <c r="C287" s="3">
        <v>52.393700000000003</v>
      </c>
      <c r="D287" s="3">
        <v>712.24</v>
      </c>
      <c r="E287" s="3">
        <v>75.643799999999999</v>
      </c>
      <c r="F287" s="3">
        <v>60.908999999999999</v>
      </c>
      <c r="G287" s="3">
        <v>134.37299999999999</v>
      </c>
      <c r="H287" s="3">
        <v>105.1621</v>
      </c>
      <c r="I287" s="3">
        <v>234.14259999999999</v>
      </c>
    </row>
    <row r="288" spans="2:9" x14ac:dyDescent="0.3">
      <c r="B288" s="1">
        <v>42524</v>
      </c>
      <c r="C288" s="3">
        <v>52.689399999999999</v>
      </c>
      <c r="D288" s="3">
        <v>725.54</v>
      </c>
      <c r="E288" s="3">
        <v>74.730500000000006</v>
      </c>
      <c r="F288" s="3">
        <v>60.292000000000002</v>
      </c>
      <c r="G288" s="3">
        <v>136.39340000000001</v>
      </c>
      <c r="H288" s="3">
        <v>103.246</v>
      </c>
      <c r="I288" s="3">
        <v>234.18719999999999</v>
      </c>
    </row>
    <row r="289" spans="2:9" x14ac:dyDescent="0.3">
      <c r="B289" s="1">
        <v>42531</v>
      </c>
      <c r="C289" s="3">
        <v>54.194400000000002</v>
      </c>
      <c r="D289" s="3">
        <v>717.91</v>
      </c>
      <c r="E289" s="3">
        <v>73.805599999999998</v>
      </c>
      <c r="F289" s="3">
        <v>59.931100000000001</v>
      </c>
      <c r="G289" s="3">
        <v>139.0676</v>
      </c>
      <c r="H289" s="3">
        <v>105.1271</v>
      </c>
      <c r="I289" s="3">
        <v>233.95330000000001</v>
      </c>
    </row>
    <row r="290" spans="2:9" x14ac:dyDescent="0.3">
      <c r="B290" s="1">
        <v>42538</v>
      </c>
      <c r="C290" s="3">
        <v>54.731900000000003</v>
      </c>
      <c r="D290" s="3">
        <v>706.39</v>
      </c>
      <c r="E290" s="3">
        <v>72.002099999999999</v>
      </c>
      <c r="F290" s="3">
        <v>58.359499999999997</v>
      </c>
      <c r="G290" s="3">
        <v>137.2492</v>
      </c>
      <c r="H290" s="3">
        <v>105.99160000000001</v>
      </c>
      <c r="I290" s="3">
        <v>231.20070000000001</v>
      </c>
    </row>
    <row r="291" spans="2:9" x14ac:dyDescent="0.3">
      <c r="B291" s="1">
        <v>42545</v>
      </c>
      <c r="C291" s="3">
        <v>55.793500000000002</v>
      </c>
      <c r="D291" s="3">
        <v>698.96</v>
      </c>
      <c r="E291" s="3">
        <v>68.903700000000001</v>
      </c>
      <c r="F291" s="3">
        <v>58.010300000000001</v>
      </c>
      <c r="G291" s="3">
        <v>137.42740000000001</v>
      </c>
      <c r="H291" s="3">
        <v>104.43770000000001</v>
      </c>
      <c r="I291" s="3">
        <v>227.40559999999999</v>
      </c>
    </row>
    <row r="292" spans="2:9" x14ac:dyDescent="0.3">
      <c r="B292" s="1">
        <v>42552</v>
      </c>
      <c r="C292" s="3">
        <v>58.413899999999998</v>
      </c>
      <c r="D292" s="3">
        <v>725.68</v>
      </c>
      <c r="E292" s="3">
        <v>71.377799999999993</v>
      </c>
      <c r="F292" s="3">
        <v>59.558599999999998</v>
      </c>
      <c r="G292" s="3">
        <v>144.15440000000001</v>
      </c>
      <c r="H292" s="3">
        <v>109.63679999999999</v>
      </c>
      <c r="I292" s="3">
        <v>235.00800000000001</v>
      </c>
    </row>
    <row r="293" spans="2:9" x14ac:dyDescent="0.3">
      <c r="B293" s="1">
        <v>42559</v>
      </c>
      <c r="C293" s="3">
        <v>57.895899999999997</v>
      </c>
      <c r="D293" s="3">
        <v>745.81</v>
      </c>
      <c r="E293" s="3">
        <v>72.041899999999998</v>
      </c>
      <c r="F293" s="3">
        <v>60.8857</v>
      </c>
      <c r="G293" s="3">
        <v>146.0085</v>
      </c>
      <c r="H293" s="3">
        <v>109.2863</v>
      </c>
      <c r="I293" s="3">
        <v>238.0633</v>
      </c>
    </row>
    <row r="294" spans="2:9" x14ac:dyDescent="0.3">
      <c r="B294" s="1">
        <v>42566</v>
      </c>
      <c r="C294" s="3">
        <v>58.276299999999999</v>
      </c>
      <c r="D294" s="3">
        <v>735.44</v>
      </c>
      <c r="E294" s="3">
        <v>74.780100000000004</v>
      </c>
      <c r="F294" s="3">
        <v>62.515599999999999</v>
      </c>
      <c r="G294" s="3">
        <v>146.18680000000001</v>
      </c>
      <c r="H294" s="3">
        <v>111.1323</v>
      </c>
      <c r="I294" s="3">
        <v>241.6234</v>
      </c>
    </row>
    <row r="295" spans="2:9" x14ac:dyDescent="0.3">
      <c r="B295" s="1">
        <v>42573</v>
      </c>
      <c r="C295" s="3">
        <v>58.575299999999999</v>
      </c>
      <c r="D295" s="3">
        <v>744.86</v>
      </c>
      <c r="E295" s="3">
        <v>74.616900000000001</v>
      </c>
      <c r="F295" s="3">
        <v>65.856700000000004</v>
      </c>
      <c r="G295" s="3">
        <v>148.5994</v>
      </c>
      <c r="H295" s="3">
        <v>109.8355</v>
      </c>
      <c r="I295" s="3">
        <v>243.20189999999999</v>
      </c>
    </row>
    <row r="296" spans="2:9" x14ac:dyDescent="0.3">
      <c r="B296" s="1">
        <v>42580</v>
      </c>
      <c r="C296" s="3">
        <v>58.819800000000001</v>
      </c>
      <c r="D296" s="3">
        <v>758.81</v>
      </c>
      <c r="E296" s="3">
        <v>74.535399999999996</v>
      </c>
      <c r="F296" s="3">
        <v>65.984800000000007</v>
      </c>
      <c r="G296" s="3">
        <v>148.83709999999999</v>
      </c>
      <c r="H296" s="3">
        <v>103.9237</v>
      </c>
      <c r="I296" s="3">
        <v>243.0675</v>
      </c>
    </row>
    <row r="297" spans="2:9" x14ac:dyDescent="0.3">
      <c r="B297" s="1">
        <v>42587</v>
      </c>
      <c r="C297" s="3">
        <v>58.6432</v>
      </c>
      <c r="D297" s="3">
        <v>765.98</v>
      </c>
      <c r="E297" s="3">
        <v>77.250200000000007</v>
      </c>
      <c r="F297" s="3">
        <v>67.474900000000005</v>
      </c>
      <c r="G297" s="3">
        <v>147.66050000000001</v>
      </c>
      <c r="H297" s="3">
        <v>102.2997</v>
      </c>
      <c r="I297" s="3">
        <v>244.2542</v>
      </c>
    </row>
    <row r="298" spans="2:9" x14ac:dyDescent="0.3">
      <c r="B298" s="1">
        <v>42594</v>
      </c>
      <c r="C298" s="3">
        <v>58.806199999999997</v>
      </c>
      <c r="D298" s="3">
        <v>772.56</v>
      </c>
      <c r="E298" s="3">
        <v>76.1083</v>
      </c>
      <c r="F298" s="3">
        <v>67.451599999999999</v>
      </c>
      <c r="G298" s="3">
        <v>146.44820000000001</v>
      </c>
      <c r="H298" s="3">
        <v>103.5294</v>
      </c>
      <c r="I298" s="3">
        <v>244.5677</v>
      </c>
    </row>
    <row r="299" spans="2:9" x14ac:dyDescent="0.3">
      <c r="B299" s="1">
        <v>42601</v>
      </c>
      <c r="C299" s="3">
        <v>55.721899999999998</v>
      </c>
      <c r="D299" s="3">
        <v>757.31</v>
      </c>
      <c r="E299" s="3">
        <v>76.737499999999997</v>
      </c>
      <c r="F299" s="3">
        <v>67.499499999999998</v>
      </c>
      <c r="G299" s="3">
        <v>143.4769</v>
      </c>
      <c r="H299" s="3">
        <v>103.4704</v>
      </c>
      <c r="I299" s="3">
        <v>244.65719999999999</v>
      </c>
    </row>
    <row r="300" spans="2:9" x14ac:dyDescent="0.3">
      <c r="B300" s="1">
        <v>42608</v>
      </c>
      <c r="C300" s="3">
        <v>55.273499999999999</v>
      </c>
      <c r="D300" s="3">
        <v>769</v>
      </c>
      <c r="E300" s="3">
        <v>77.156999999999996</v>
      </c>
      <c r="F300" s="3">
        <v>67.979799999999997</v>
      </c>
      <c r="G300" s="3">
        <v>142.42410000000001</v>
      </c>
      <c r="H300" s="3">
        <v>102.8458</v>
      </c>
      <c r="I300" s="3">
        <v>243.2578</v>
      </c>
    </row>
    <row r="301" spans="2:9" x14ac:dyDescent="0.3">
      <c r="B301" s="1">
        <v>42615</v>
      </c>
      <c r="C301" s="3">
        <v>55.6404</v>
      </c>
      <c r="D301" s="3">
        <v>772.44</v>
      </c>
      <c r="E301" s="3">
        <v>78.636700000000005</v>
      </c>
      <c r="F301" s="3">
        <v>67.558099999999996</v>
      </c>
      <c r="G301" s="3">
        <v>142.75909999999999</v>
      </c>
      <c r="H301" s="3">
        <v>103.0226</v>
      </c>
      <c r="I301" s="3">
        <v>244.46690000000001</v>
      </c>
    </row>
    <row r="302" spans="2:9" x14ac:dyDescent="0.3">
      <c r="B302" s="1">
        <v>42622</v>
      </c>
      <c r="C302" s="3">
        <v>53.955500000000001</v>
      </c>
      <c r="D302" s="3">
        <v>760.14</v>
      </c>
      <c r="E302" s="3">
        <v>77.658000000000001</v>
      </c>
      <c r="F302" s="3">
        <v>65.847700000000003</v>
      </c>
      <c r="G302" s="3">
        <v>141.45500000000001</v>
      </c>
      <c r="H302" s="3">
        <v>102.3391</v>
      </c>
      <c r="I302" s="3">
        <v>238.76859999999999</v>
      </c>
    </row>
    <row r="303" spans="2:9" x14ac:dyDescent="0.3">
      <c r="B303" s="1">
        <v>42629</v>
      </c>
      <c r="C303" s="3">
        <v>54.621299999999998</v>
      </c>
      <c r="D303" s="3">
        <v>778.52</v>
      </c>
      <c r="E303" s="3">
        <v>76.690899999999999</v>
      </c>
      <c r="F303" s="3">
        <v>67.066100000000006</v>
      </c>
      <c r="G303" s="3">
        <v>141.47890000000001</v>
      </c>
      <c r="H303" s="3">
        <v>99.027600000000007</v>
      </c>
      <c r="I303" s="3">
        <v>240.08080000000001</v>
      </c>
    </row>
    <row r="304" spans="2:9" x14ac:dyDescent="0.3">
      <c r="B304" s="1">
        <v>42636</v>
      </c>
      <c r="C304" s="3">
        <v>56.088799999999999</v>
      </c>
      <c r="D304" s="3">
        <v>805.75</v>
      </c>
      <c r="E304" s="3">
        <v>78.357100000000003</v>
      </c>
      <c r="F304" s="3">
        <v>67.276899999999998</v>
      </c>
      <c r="G304" s="3">
        <v>142.1489</v>
      </c>
      <c r="H304" s="3">
        <v>98.344099999999997</v>
      </c>
      <c r="I304" s="3">
        <v>243.02869999999999</v>
      </c>
    </row>
    <row r="305" spans="2:9" x14ac:dyDescent="0.3">
      <c r="B305" s="1">
        <v>42643</v>
      </c>
      <c r="C305" s="3">
        <v>55.178400000000003</v>
      </c>
      <c r="D305" s="3">
        <v>837.31</v>
      </c>
      <c r="E305" s="3">
        <v>77.588099999999997</v>
      </c>
      <c r="F305" s="3">
        <v>67.476100000000002</v>
      </c>
      <c r="G305" s="3">
        <v>141.33529999999999</v>
      </c>
      <c r="H305" s="3">
        <v>102.85760000000001</v>
      </c>
      <c r="I305" s="3">
        <v>243.3775</v>
      </c>
    </row>
    <row r="306" spans="2:9" x14ac:dyDescent="0.3">
      <c r="B306" s="1">
        <v>42650</v>
      </c>
      <c r="C306" s="3">
        <v>53.461599999999997</v>
      </c>
      <c r="D306" s="3">
        <v>839.43</v>
      </c>
      <c r="E306" s="3">
        <v>79.931100000000001</v>
      </c>
      <c r="F306" s="3">
        <v>67.710400000000007</v>
      </c>
      <c r="G306" s="3">
        <v>142.6634</v>
      </c>
      <c r="H306" s="3">
        <v>102.2212</v>
      </c>
      <c r="I306" s="3">
        <v>241.9598</v>
      </c>
    </row>
    <row r="307" spans="2:9" x14ac:dyDescent="0.3">
      <c r="B307" s="1">
        <v>42657</v>
      </c>
      <c r="C307" s="3">
        <v>53.942999999999998</v>
      </c>
      <c r="D307" s="3">
        <v>822.96</v>
      </c>
      <c r="E307" s="3">
        <v>79.238699999999994</v>
      </c>
      <c r="F307" s="3">
        <v>67.265199999999993</v>
      </c>
      <c r="G307" s="3">
        <v>140.6534</v>
      </c>
      <c r="H307" s="3">
        <v>101.98560000000001</v>
      </c>
      <c r="I307" s="3">
        <v>239.79949999999999</v>
      </c>
    </row>
    <row r="308" spans="2:9" x14ac:dyDescent="0.3">
      <c r="B308" s="1">
        <v>42664</v>
      </c>
      <c r="C308" s="3">
        <v>51.563499999999998</v>
      </c>
      <c r="D308" s="3">
        <v>818.99</v>
      </c>
      <c r="E308" s="3">
        <v>80.377099999999999</v>
      </c>
      <c r="F308" s="3">
        <v>69.889300000000006</v>
      </c>
      <c r="G308" s="3">
        <v>135.72399999999999</v>
      </c>
      <c r="H308" s="3">
        <v>102.07980000000001</v>
      </c>
      <c r="I308" s="3">
        <v>240.7671</v>
      </c>
    </row>
    <row r="309" spans="2:9" x14ac:dyDescent="0.3">
      <c r="B309" s="1">
        <v>42671</v>
      </c>
      <c r="C309" s="3">
        <v>50.215600000000002</v>
      </c>
      <c r="D309" s="3">
        <v>776.32</v>
      </c>
      <c r="E309" s="3">
        <v>81.104699999999994</v>
      </c>
      <c r="F309" s="3">
        <v>70.135300000000001</v>
      </c>
      <c r="G309" s="3">
        <v>137.9853</v>
      </c>
      <c r="H309" s="3">
        <v>99.9114</v>
      </c>
      <c r="I309" s="3">
        <v>239.14680000000001</v>
      </c>
    </row>
    <row r="310" spans="2:9" x14ac:dyDescent="0.3">
      <c r="B310" s="1">
        <v>42678</v>
      </c>
      <c r="C310" s="3">
        <v>50.201900000000002</v>
      </c>
      <c r="D310" s="3">
        <v>755.05</v>
      </c>
      <c r="E310" s="3">
        <v>79.520399999999995</v>
      </c>
      <c r="F310" s="3">
        <v>68.776399999999995</v>
      </c>
      <c r="G310" s="3">
        <v>137.72210000000001</v>
      </c>
      <c r="H310" s="3">
        <v>98.485500000000002</v>
      </c>
      <c r="I310" s="3">
        <v>234.6574</v>
      </c>
    </row>
    <row r="311" spans="2:9" x14ac:dyDescent="0.3">
      <c r="B311" s="1">
        <v>42685</v>
      </c>
      <c r="C311" s="3">
        <v>50.215600000000002</v>
      </c>
      <c r="D311" s="3">
        <v>739.01</v>
      </c>
      <c r="E311" s="3">
        <v>90.000200000000007</v>
      </c>
      <c r="F311" s="3">
        <v>69.139499999999998</v>
      </c>
      <c r="G311" s="3">
        <v>141.74209999999999</v>
      </c>
      <c r="H311" s="3">
        <v>101.8479</v>
      </c>
      <c r="I311" s="3">
        <v>243.51259999999999</v>
      </c>
    </row>
    <row r="312" spans="2:9" x14ac:dyDescent="0.3">
      <c r="B312" s="1">
        <v>42692</v>
      </c>
      <c r="C312" s="3">
        <v>51.659799999999997</v>
      </c>
      <c r="D312" s="3">
        <v>760.16</v>
      </c>
      <c r="E312" s="3">
        <v>91.197299999999998</v>
      </c>
      <c r="F312" s="3">
        <v>71.165899999999993</v>
      </c>
      <c r="G312" s="3">
        <v>138.97829999999999</v>
      </c>
      <c r="H312" s="3">
        <v>101.38420000000001</v>
      </c>
      <c r="I312" s="3">
        <v>245.85300000000001</v>
      </c>
    </row>
    <row r="313" spans="2:9" x14ac:dyDescent="0.3">
      <c r="B313" s="1">
        <v>42699</v>
      </c>
      <c r="C313" s="3">
        <v>53.929200000000002</v>
      </c>
      <c r="D313" s="3">
        <v>780.37</v>
      </c>
      <c r="E313" s="3">
        <v>92.511700000000005</v>
      </c>
      <c r="F313" s="3">
        <v>71.378200000000007</v>
      </c>
      <c r="G313" s="3">
        <v>137.4965</v>
      </c>
      <c r="H313" s="3">
        <v>103.57170000000001</v>
      </c>
      <c r="I313" s="3">
        <v>249.251</v>
      </c>
    </row>
    <row r="314" spans="2:9" x14ac:dyDescent="0.3">
      <c r="B314" s="1">
        <v>42706</v>
      </c>
      <c r="C314" s="3">
        <v>53.103999999999999</v>
      </c>
      <c r="D314" s="3">
        <v>740.34</v>
      </c>
      <c r="E314" s="3">
        <v>95.7624</v>
      </c>
      <c r="F314" s="3">
        <v>69.868799999999993</v>
      </c>
      <c r="G314" s="3">
        <v>134.88220000000001</v>
      </c>
      <c r="H314" s="3">
        <v>103.4766</v>
      </c>
      <c r="I314" s="3">
        <v>247.1807</v>
      </c>
    </row>
    <row r="315" spans="2:9" x14ac:dyDescent="0.3">
      <c r="B315" s="1">
        <v>42713</v>
      </c>
      <c r="C315" s="3">
        <v>55.538400000000003</v>
      </c>
      <c r="D315" s="3">
        <v>768.66</v>
      </c>
      <c r="E315" s="3">
        <v>100.3276</v>
      </c>
      <c r="F315" s="3">
        <v>73.076300000000003</v>
      </c>
      <c r="G315" s="3">
        <v>135.24369999999999</v>
      </c>
      <c r="H315" s="3">
        <v>105.80670000000001</v>
      </c>
      <c r="I315" s="3">
        <v>254.8657</v>
      </c>
    </row>
    <row r="316" spans="2:9" x14ac:dyDescent="0.3">
      <c r="B316" s="1">
        <v>42720</v>
      </c>
      <c r="C316" s="3">
        <v>57.3127</v>
      </c>
      <c r="D316" s="3">
        <v>757.77</v>
      </c>
      <c r="E316" s="3">
        <v>99.682100000000005</v>
      </c>
      <c r="F316" s="3">
        <v>73.465400000000002</v>
      </c>
      <c r="G316" s="3">
        <v>139.60480000000001</v>
      </c>
      <c r="H316" s="3">
        <v>108.3984</v>
      </c>
      <c r="I316" s="3">
        <v>254.70699999999999</v>
      </c>
    </row>
    <row r="317" spans="2:9" x14ac:dyDescent="0.3">
      <c r="B317" s="1">
        <v>42727</v>
      </c>
      <c r="C317" s="3">
        <v>58.770600000000002</v>
      </c>
      <c r="D317" s="3">
        <v>760.59</v>
      </c>
      <c r="E317" s="3">
        <v>102.1583</v>
      </c>
      <c r="F317" s="3">
        <v>74.573899999999995</v>
      </c>
      <c r="G317" s="3">
        <v>139.7012</v>
      </c>
      <c r="H317" s="3">
        <v>107.8396</v>
      </c>
      <c r="I317" s="3">
        <v>255.46530000000001</v>
      </c>
    </row>
    <row r="318" spans="2:9" x14ac:dyDescent="0.3">
      <c r="B318" s="1">
        <v>42734</v>
      </c>
      <c r="C318" s="3">
        <v>58.4955</v>
      </c>
      <c r="D318" s="3">
        <v>749.87</v>
      </c>
      <c r="E318" s="3">
        <v>101.2664</v>
      </c>
      <c r="F318" s="3">
        <v>73.276700000000005</v>
      </c>
      <c r="G318" s="3">
        <v>138.79759999999999</v>
      </c>
      <c r="H318" s="3">
        <v>107.30459999999999</v>
      </c>
      <c r="I318" s="3">
        <v>252.99789999999999</v>
      </c>
    </row>
    <row r="319" spans="2:9" x14ac:dyDescent="0.3">
      <c r="B319" s="1">
        <v>42741</v>
      </c>
      <c r="C319" s="3">
        <v>57.505200000000002</v>
      </c>
      <c r="D319" s="3">
        <v>795.99</v>
      </c>
      <c r="E319" s="3">
        <v>101.6251</v>
      </c>
      <c r="F319" s="3">
        <v>74.102199999999996</v>
      </c>
      <c r="G319" s="3">
        <v>140.11080000000001</v>
      </c>
      <c r="H319" s="3">
        <v>105.2123</v>
      </c>
      <c r="I319" s="3">
        <v>257.16300000000001</v>
      </c>
    </row>
    <row r="320" spans="2:9" x14ac:dyDescent="0.3">
      <c r="B320" s="1">
        <v>42748</v>
      </c>
      <c r="C320" s="3">
        <v>57.004199999999997</v>
      </c>
      <c r="D320" s="3">
        <v>817.14</v>
      </c>
      <c r="E320" s="3">
        <v>102.3095</v>
      </c>
      <c r="F320" s="3">
        <v>73.937100000000001</v>
      </c>
      <c r="G320" s="3">
        <v>138.06270000000001</v>
      </c>
      <c r="H320" s="3">
        <v>102.6563</v>
      </c>
      <c r="I320" s="3">
        <v>256.9819</v>
      </c>
    </row>
    <row r="321" spans="2:9" x14ac:dyDescent="0.3">
      <c r="B321" s="1">
        <v>42755</v>
      </c>
      <c r="C321" s="3">
        <v>57.686100000000003</v>
      </c>
      <c r="D321" s="3">
        <v>808.33</v>
      </c>
      <c r="E321" s="3">
        <v>98.733999999999995</v>
      </c>
      <c r="F321" s="3">
        <v>73.984300000000005</v>
      </c>
      <c r="G321" s="3">
        <v>137.5206</v>
      </c>
      <c r="H321" s="3">
        <v>102.10939999999999</v>
      </c>
      <c r="I321" s="3">
        <v>256.6311</v>
      </c>
    </row>
    <row r="322" spans="2:9" x14ac:dyDescent="0.3">
      <c r="B322" s="1">
        <v>42762</v>
      </c>
      <c r="C322" s="3">
        <v>58.465499999999999</v>
      </c>
      <c r="D322" s="3">
        <v>835.77</v>
      </c>
      <c r="E322" s="3">
        <v>102.5809</v>
      </c>
      <c r="F322" s="3">
        <v>77.569100000000006</v>
      </c>
      <c r="G322" s="3">
        <v>136.59299999999999</v>
      </c>
      <c r="H322" s="3">
        <v>101.65770000000001</v>
      </c>
      <c r="I322" s="3">
        <v>259.15499999999997</v>
      </c>
    </row>
    <row r="323" spans="2:9" x14ac:dyDescent="0.3">
      <c r="B323" s="1">
        <v>42769</v>
      </c>
      <c r="C323" s="3">
        <v>57.407800000000002</v>
      </c>
      <c r="D323" s="3">
        <v>810.2</v>
      </c>
      <c r="E323" s="3">
        <v>102.8759</v>
      </c>
      <c r="F323" s="3">
        <v>75.092699999999994</v>
      </c>
      <c r="G323" s="3">
        <v>136.90620000000001</v>
      </c>
      <c r="H323" s="3">
        <v>99.315600000000003</v>
      </c>
      <c r="I323" s="3">
        <v>259.57380000000001</v>
      </c>
    </row>
    <row r="324" spans="2:9" x14ac:dyDescent="0.3">
      <c r="B324" s="1">
        <v>42776</v>
      </c>
      <c r="C324" s="3">
        <v>57.588700000000003</v>
      </c>
      <c r="D324" s="3">
        <v>827.46</v>
      </c>
      <c r="E324" s="3">
        <v>102.6635</v>
      </c>
      <c r="F324" s="3">
        <v>75.470100000000002</v>
      </c>
      <c r="G324" s="3">
        <v>138.8338</v>
      </c>
      <c r="H324" s="3">
        <v>99.006</v>
      </c>
      <c r="I324" s="3">
        <v>262.0299</v>
      </c>
    </row>
    <row r="325" spans="2:9" x14ac:dyDescent="0.3">
      <c r="B325" s="1">
        <v>42783</v>
      </c>
      <c r="C325" s="3">
        <v>57.727899999999998</v>
      </c>
      <c r="D325" s="3">
        <v>845.07</v>
      </c>
      <c r="E325" s="3">
        <v>106.4751</v>
      </c>
      <c r="F325" s="3">
        <v>76.661500000000004</v>
      </c>
      <c r="G325" s="3">
        <v>143.19489999999999</v>
      </c>
      <c r="H325" s="3">
        <v>98.094200000000001</v>
      </c>
      <c r="I325" s="3">
        <v>266.08179999999999</v>
      </c>
    </row>
    <row r="326" spans="2:9" x14ac:dyDescent="0.3">
      <c r="B326" s="1">
        <v>42790</v>
      </c>
      <c r="C326" s="3">
        <v>58.952599999999997</v>
      </c>
      <c r="D326" s="3">
        <v>845.24</v>
      </c>
      <c r="E326" s="3">
        <v>106.59310000000001</v>
      </c>
      <c r="F326" s="3">
        <v>76.661500000000004</v>
      </c>
      <c r="G326" s="3">
        <v>148.821</v>
      </c>
      <c r="H326" s="3">
        <v>97.278300000000002</v>
      </c>
      <c r="I326" s="3">
        <v>267.94940000000003</v>
      </c>
    </row>
    <row r="327" spans="2:9" x14ac:dyDescent="0.3">
      <c r="B327" s="1">
        <v>42797</v>
      </c>
      <c r="C327" s="3">
        <v>58.465499999999999</v>
      </c>
      <c r="D327" s="3">
        <v>849.88</v>
      </c>
      <c r="E327" s="3">
        <v>109.5078</v>
      </c>
      <c r="F327" s="3">
        <v>76.222499999999997</v>
      </c>
      <c r="G327" s="3">
        <v>150.10640000000001</v>
      </c>
      <c r="H327" s="3">
        <v>98.933999999999997</v>
      </c>
      <c r="I327" s="3">
        <v>269.85079999999999</v>
      </c>
    </row>
    <row r="328" spans="2:9" x14ac:dyDescent="0.3">
      <c r="B328" s="1">
        <v>42804</v>
      </c>
      <c r="C328" s="3">
        <v>58.938699999999997</v>
      </c>
      <c r="D328" s="3">
        <v>852.46</v>
      </c>
      <c r="E328" s="3">
        <v>107.7141</v>
      </c>
      <c r="F328" s="3">
        <v>77.029200000000003</v>
      </c>
      <c r="G328" s="3">
        <v>153.04079999999999</v>
      </c>
      <c r="H328" s="3">
        <v>97.914199999999994</v>
      </c>
      <c r="I328" s="3">
        <v>269.02460000000002</v>
      </c>
    </row>
    <row r="329" spans="2:9" x14ac:dyDescent="0.3">
      <c r="B329" s="1">
        <v>42811</v>
      </c>
      <c r="C329" s="3">
        <v>59.3005</v>
      </c>
      <c r="D329" s="3">
        <v>852.31</v>
      </c>
      <c r="E329" s="3">
        <v>107.0061</v>
      </c>
      <c r="F329" s="3">
        <v>76.957999999999998</v>
      </c>
      <c r="G329" s="3">
        <v>155.2841</v>
      </c>
      <c r="H329" s="3">
        <v>98.382099999999994</v>
      </c>
      <c r="I329" s="3">
        <v>269.44690000000003</v>
      </c>
    </row>
    <row r="330" spans="2:9" x14ac:dyDescent="0.3">
      <c r="B330" s="1">
        <v>42818</v>
      </c>
      <c r="C330" s="3">
        <v>58.0062</v>
      </c>
      <c r="D330" s="3">
        <v>845.61</v>
      </c>
      <c r="E330" s="3">
        <v>103.0057</v>
      </c>
      <c r="F330" s="3">
        <v>77.088499999999996</v>
      </c>
      <c r="G330" s="3">
        <v>152.15559999999999</v>
      </c>
      <c r="H330" s="3">
        <v>97.458299999999994</v>
      </c>
      <c r="I330" s="3">
        <v>265.84339999999997</v>
      </c>
    </row>
    <row r="331" spans="2:9" x14ac:dyDescent="0.3">
      <c r="B331" s="1">
        <v>42825</v>
      </c>
      <c r="C331" s="3">
        <v>57.825299999999999</v>
      </c>
      <c r="D331" s="3">
        <v>886.54</v>
      </c>
      <c r="E331" s="3">
        <v>103.65479999999999</v>
      </c>
      <c r="F331" s="3">
        <v>78.132499999999993</v>
      </c>
      <c r="G331" s="3">
        <v>151.02789999999999</v>
      </c>
      <c r="H331" s="3">
        <v>98.394099999999995</v>
      </c>
      <c r="I331" s="3">
        <v>267.98050000000001</v>
      </c>
    </row>
    <row r="332" spans="2:9" x14ac:dyDescent="0.3">
      <c r="B332" s="1">
        <v>42832</v>
      </c>
      <c r="C332" s="3">
        <v>57.170999999999999</v>
      </c>
      <c r="D332" s="3">
        <v>894.88</v>
      </c>
      <c r="E332" s="3">
        <v>102.2783</v>
      </c>
      <c r="F332" s="3">
        <v>77.918999999999997</v>
      </c>
      <c r="G332" s="3">
        <v>151.47659999999999</v>
      </c>
      <c r="H332" s="3">
        <v>99.293999999999997</v>
      </c>
      <c r="I332" s="3">
        <v>267.36660000000001</v>
      </c>
    </row>
    <row r="333" spans="2:9" x14ac:dyDescent="0.3">
      <c r="B333" s="1">
        <v>42839</v>
      </c>
      <c r="C333" s="3">
        <v>56.734400000000001</v>
      </c>
      <c r="D333" s="3">
        <v>884.67</v>
      </c>
      <c r="E333" s="3">
        <v>100.1658</v>
      </c>
      <c r="F333" s="3">
        <v>77.052999999999997</v>
      </c>
      <c r="G333" s="3">
        <v>151.5615</v>
      </c>
      <c r="H333" s="3">
        <v>98.010199999999998</v>
      </c>
      <c r="I333" s="3">
        <v>264.30869999999999</v>
      </c>
    </row>
    <row r="334" spans="2:9" x14ac:dyDescent="0.3">
      <c r="B334" s="1">
        <v>42846</v>
      </c>
      <c r="C334" s="3">
        <v>56.241399999999999</v>
      </c>
      <c r="D334" s="3">
        <v>898.53</v>
      </c>
      <c r="E334" s="3">
        <v>100.3082</v>
      </c>
      <c r="F334" s="3">
        <v>78.773200000000003</v>
      </c>
      <c r="G334" s="3">
        <v>147.6448</v>
      </c>
      <c r="H334" s="3">
        <v>96.810400000000001</v>
      </c>
      <c r="I334" s="3">
        <v>266.67320000000001</v>
      </c>
    </row>
    <row r="335" spans="2:9" x14ac:dyDescent="0.3">
      <c r="B335" s="1">
        <v>42853</v>
      </c>
      <c r="C335" s="3">
        <v>55.818899999999999</v>
      </c>
      <c r="D335" s="3">
        <v>924.99</v>
      </c>
      <c r="E335" s="3">
        <v>103.25149999999999</v>
      </c>
      <c r="F335" s="3">
        <v>81.216999999999999</v>
      </c>
      <c r="G335" s="3">
        <v>149.7183</v>
      </c>
      <c r="H335" s="3">
        <v>97.962199999999996</v>
      </c>
      <c r="I335" s="3">
        <v>270.64049999999997</v>
      </c>
    </row>
    <row r="336" spans="2:9" x14ac:dyDescent="0.3">
      <c r="B336" s="1">
        <v>42860</v>
      </c>
      <c r="C336" s="3">
        <v>54.311799999999998</v>
      </c>
      <c r="D336" s="3">
        <v>934.15</v>
      </c>
      <c r="E336" s="3">
        <v>103.25149999999999</v>
      </c>
      <c r="F336" s="3">
        <v>81.857600000000005</v>
      </c>
      <c r="G336" s="3">
        <v>149.76679999999999</v>
      </c>
      <c r="H336" s="3">
        <v>98.406099999999995</v>
      </c>
      <c r="I336" s="3">
        <v>272.4821</v>
      </c>
    </row>
    <row r="337" spans="2:9" x14ac:dyDescent="0.3">
      <c r="B337" s="1">
        <v>42867</v>
      </c>
      <c r="C337" s="3">
        <v>54.213200000000001</v>
      </c>
      <c r="D337" s="3">
        <v>961.35</v>
      </c>
      <c r="E337" s="3">
        <v>103.15649999999999</v>
      </c>
      <c r="F337" s="3">
        <v>81.122100000000003</v>
      </c>
      <c r="G337" s="3">
        <v>149.92449999999999</v>
      </c>
      <c r="H337" s="3">
        <v>99.973100000000002</v>
      </c>
      <c r="I337" s="3">
        <v>271.66359999999997</v>
      </c>
    </row>
    <row r="338" spans="2:9" x14ac:dyDescent="0.3">
      <c r="B338" s="1">
        <v>42874</v>
      </c>
      <c r="C338" s="3">
        <v>53.8611</v>
      </c>
      <c r="D338" s="3">
        <v>959.84</v>
      </c>
      <c r="E338" s="3">
        <v>100.6168</v>
      </c>
      <c r="F338" s="3">
        <v>80.7547</v>
      </c>
      <c r="G338" s="3">
        <v>153.99879999999999</v>
      </c>
      <c r="H338" s="3">
        <v>99.222200000000001</v>
      </c>
      <c r="I338" s="3">
        <v>270.90199999999999</v>
      </c>
    </row>
    <row r="339" spans="2:9" x14ac:dyDescent="0.3">
      <c r="B339" s="1">
        <v>42881</v>
      </c>
      <c r="C339" s="3">
        <v>53.692100000000003</v>
      </c>
      <c r="D339" s="3">
        <v>995.78</v>
      </c>
      <c r="E339" s="3">
        <v>101.3051</v>
      </c>
      <c r="F339" s="3">
        <v>83.462900000000005</v>
      </c>
      <c r="G339" s="3">
        <v>154.91550000000001</v>
      </c>
      <c r="H339" s="3">
        <v>98.762</v>
      </c>
      <c r="I339" s="3">
        <v>274.767</v>
      </c>
    </row>
    <row r="340" spans="2:9" x14ac:dyDescent="0.3">
      <c r="B340" s="1">
        <v>42888</v>
      </c>
      <c r="C340" s="3">
        <v>54.748399999999997</v>
      </c>
      <c r="D340" s="3">
        <v>1006.73</v>
      </c>
      <c r="E340" s="3">
        <v>98.076999999999998</v>
      </c>
      <c r="F340" s="3">
        <v>85.610299999999995</v>
      </c>
      <c r="G340" s="3">
        <v>158.77250000000001</v>
      </c>
      <c r="H340" s="3">
        <v>96.279300000000006</v>
      </c>
      <c r="I340" s="3">
        <v>277.5634</v>
      </c>
    </row>
    <row r="341" spans="2:9" x14ac:dyDescent="0.3">
      <c r="B341" s="1">
        <v>42895</v>
      </c>
      <c r="C341" s="3">
        <v>54.6357</v>
      </c>
      <c r="D341" s="3">
        <v>978.31</v>
      </c>
      <c r="E341" s="3">
        <v>103.20399999999999</v>
      </c>
      <c r="F341" s="3">
        <v>83.892399999999995</v>
      </c>
      <c r="G341" s="3">
        <v>160.54230000000001</v>
      </c>
      <c r="H341" s="3">
        <v>99.464399999999998</v>
      </c>
      <c r="I341" s="3">
        <v>276.6995</v>
      </c>
    </row>
    <row r="342" spans="2:9" x14ac:dyDescent="0.3">
      <c r="B342" s="1">
        <v>42902</v>
      </c>
      <c r="C342" s="3">
        <v>54.8752</v>
      </c>
      <c r="D342" s="3">
        <v>987.71</v>
      </c>
      <c r="E342" s="3">
        <v>102.2783</v>
      </c>
      <c r="F342" s="3">
        <v>83.510599999999997</v>
      </c>
      <c r="G342" s="3">
        <v>163.98439999999999</v>
      </c>
      <c r="H342" s="3">
        <v>101.11150000000001</v>
      </c>
      <c r="I342" s="3">
        <v>277.16910000000001</v>
      </c>
    </row>
    <row r="343" spans="2:9" x14ac:dyDescent="0.3">
      <c r="B343" s="1">
        <v>42909</v>
      </c>
      <c r="C343" s="3">
        <v>53.452599999999997</v>
      </c>
      <c r="D343" s="3">
        <v>1003.74</v>
      </c>
      <c r="E343" s="3">
        <v>103.0853</v>
      </c>
      <c r="F343" s="3">
        <v>84.954099999999997</v>
      </c>
      <c r="G343" s="3">
        <v>166.5232</v>
      </c>
      <c r="H343" s="3">
        <v>98.834699999999998</v>
      </c>
      <c r="I343" s="3">
        <v>277.72879999999998</v>
      </c>
    </row>
    <row r="344" spans="2:9" x14ac:dyDescent="0.3">
      <c r="B344" s="1">
        <v>42916</v>
      </c>
      <c r="C344" s="3">
        <v>53.142699999999998</v>
      </c>
      <c r="D344" s="3">
        <v>968</v>
      </c>
      <c r="E344" s="3">
        <v>108.4734</v>
      </c>
      <c r="F344" s="3">
        <v>82.234099999999998</v>
      </c>
      <c r="G344" s="3">
        <v>161.47</v>
      </c>
      <c r="H344" s="3">
        <v>97.768900000000002</v>
      </c>
      <c r="I344" s="3">
        <v>276.20949999999999</v>
      </c>
    </row>
    <row r="345" spans="2:9" x14ac:dyDescent="0.3">
      <c r="B345" s="1">
        <v>42923</v>
      </c>
      <c r="C345" s="3">
        <v>52.772799999999997</v>
      </c>
      <c r="D345" s="3">
        <v>978.76</v>
      </c>
      <c r="E345" s="3">
        <v>111.9815</v>
      </c>
      <c r="F345" s="3">
        <v>82.866399999999999</v>
      </c>
      <c r="G345" s="3">
        <v>161.77510000000001</v>
      </c>
      <c r="H345" s="3">
        <v>97.151300000000006</v>
      </c>
      <c r="I345" s="3">
        <v>276.56360000000001</v>
      </c>
    </row>
    <row r="346" spans="2:9" x14ac:dyDescent="0.3">
      <c r="B346" s="1">
        <v>42930</v>
      </c>
      <c r="C346" s="3">
        <v>51.802399999999999</v>
      </c>
      <c r="D346" s="3">
        <v>1001.81</v>
      </c>
      <c r="E346" s="3">
        <v>110.0723</v>
      </c>
      <c r="F346" s="3">
        <v>86.827200000000005</v>
      </c>
      <c r="G346" s="3">
        <v>161.84829999999999</v>
      </c>
      <c r="H346" s="3">
        <v>98.435000000000002</v>
      </c>
      <c r="I346" s="3">
        <v>280.50459999999998</v>
      </c>
    </row>
    <row r="347" spans="2:9" x14ac:dyDescent="0.3">
      <c r="B347" s="1">
        <v>42937</v>
      </c>
      <c r="C347" s="3">
        <v>52.1021</v>
      </c>
      <c r="D347" s="3">
        <v>1025.67</v>
      </c>
      <c r="E347" s="3">
        <v>108.4496</v>
      </c>
      <c r="F347" s="3">
        <v>88.0321</v>
      </c>
      <c r="G347" s="3">
        <v>165.15610000000001</v>
      </c>
      <c r="H347" s="3">
        <v>97.030199999999994</v>
      </c>
      <c r="I347" s="3">
        <v>282.01240000000001</v>
      </c>
    </row>
    <row r="348" spans="2:9" x14ac:dyDescent="0.3">
      <c r="B348" s="1">
        <v>42944</v>
      </c>
      <c r="C348" s="3">
        <v>55.655500000000004</v>
      </c>
      <c r="D348" s="3">
        <v>1020.04</v>
      </c>
      <c r="E348" s="3">
        <v>108.9149</v>
      </c>
      <c r="F348" s="3">
        <v>87.137299999999996</v>
      </c>
      <c r="G348" s="3">
        <v>160.93289999999999</v>
      </c>
      <c r="H348" s="3">
        <v>96.400400000000005</v>
      </c>
      <c r="I348" s="3">
        <v>282.04669999999999</v>
      </c>
    </row>
    <row r="349" spans="2:9" x14ac:dyDescent="0.3">
      <c r="B349" s="1">
        <v>42951</v>
      </c>
      <c r="C349" s="3">
        <v>54.842100000000002</v>
      </c>
      <c r="D349" s="3">
        <v>987.58</v>
      </c>
      <c r="E349" s="3">
        <v>111.7548</v>
      </c>
      <c r="F349" s="3">
        <v>86.707899999999995</v>
      </c>
      <c r="G349" s="3">
        <v>162.55629999999999</v>
      </c>
      <c r="H349" s="3">
        <v>97.139200000000002</v>
      </c>
      <c r="I349" s="3">
        <v>282.61790000000002</v>
      </c>
    </row>
    <row r="350" spans="2:9" x14ac:dyDescent="0.3">
      <c r="B350" s="1">
        <v>42958</v>
      </c>
      <c r="C350" s="3">
        <v>54.371099999999998</v>
      </c>
      <c r="D350" s="3">
        <v>967.99</v>
      </c>
      <c r="E350" s="3">
        <v>109.08199999999999</v>
      </c>
      <c r="F350" s="3">
        <v>86.493099999999998</v>
      </c>
      <c r="G350" s="3">
        <v>162.45859999999999</v>
      </c>
      <c r="H350" s="3">
        <v>95.640600000000006</v>
      </c>
      <c r="I350" s="3">
        <v>278.85969999999998</v>
      </c>
    </row>
    <row r="351" spans="2:9" x14ac:dyDescent="0.3">
      <c r="B351" s="1">
        <v>42965</v>
      </c>
      <c r="C351" s="3">
        <v>53.3294</v>
      </c>
      <c r="D351" s="3">
        <v>958.47</v>
      </c>
      <c r="E351" s="3">
        <v>108.2706</v>
      </c>
      <c r="F351" s="3">
        <v>86.941800000000001</v>
      </c>
      <c r="G351" s="3">
        <v>161.88499999999999</v>
      </c>
      <c r="H351" s="3">
        <v>93.720699999999994</v>
      </c>
      <c r="I351" s="3">
        <v>277.24900000000002</v>
      </c>
    </row>
    <row r="352" spans="2:9" x14ac:dyDescent="0.3">
      <c r="B352" s="1">
        <v>42972</v>
      </c>
      <c r="C352" s="3">
        <v>54.214100000000002</v>
      </c>
      <c r="D352" s="3">
        <v>945.26</v>
      </c>
      <c r="E352" s="3">
        <v>109.64279999999999</v>
      </c>
      <c r="F352" s="3">
        <v>87.337599999999995</v>
      </c>
      <c r="G352" s="3">
        <v>161.75069999999999</v>
      </c>
      <c r="H352" s="3">
        <v>93.8185</v>
      </c>
      <c r="I352" s="3">
        <v>279.3623</v>
      </c>
    </row>
    <row r="353" spans="2:9" x14ac:dyDescent="0.3">
      <c r="B353" s="1">
        <v>42979</v>
      </c>
      <c r="C353" s="3">
        <v>53.4863</v>
      </c>
      <c r="D353" s="3">
        <v>978.25</v>
      </c>
      <c r="E353" s="3">
        <v>109.4161</v>
      </c>
      <c r="F353" s="3">
        <v>88.680899999999994</v>
      </c>
      <c r="G353" s="3">
        <v>160.95230000000001</v>
      </c>
      <c r="H353" s="3">
        <v>93.635099999999994</v>
      </c>
      <c r="I353" s="3">
        <v>283.10899999999998</v>
      </c>
    </row>
    <row r="354" spans="2:9" x14ac:dyDescent="0.3">
      <c r="B354" s="1">
        <v>42986</v>
      </c>
      <c r="C354" s="3">
        <v>50.789200000000001</v>
      </c>
      <c r="D354" s="3">
        <v>965.9</v>
      </c>
      <c r="E354" s="3">
        <v>105.50239999999999</v>
      </c>
      <c r="F354" s="3">
        <v>88.728899999999996</v>
      </c>
      <c r="G354" s="3">
        <v>160.89089999999999</v>
      </c>
      <c r="H354" s="3">
        <v>96.386600000000001</v>
      </c>
      <c r="I354" s="3">
        <v>281.66969999999998</v>
      </c>
    </row>
    <row r="355" spans="2:9" x14ac:dyDescent="0.3">
      <c r="B355" s="1">
        <v>42993</v>
      </c>
      <c r="C355" s="3">
        <v>52.944099999999999</v>
      </c>
      <c r="D355" s="3">
        <v>986.79</v>
      </c>
      <c r="E355" s="3">
        <v>109.3206</v>
      </c>
      <c r="F355" s="3">
        <v>90.323999999999998</v>
      </c>
      <c r="G355" s="3">
        <v>165.1533</v>
      </c>
      <c r="H355" s="3">
        <v>97.915199999999999</v>
      </c>
      <c r="I355" s="3">
        <v>286.06139999999999</v>
      </c>
    </row>
    <row r="356" spans="2:9" x14ac:dyDescent="0.3">
      <c r="B356" s="1">
        <v>43000</v>
      </c>
      <c r="C356" s="3">
        <v>55.070399999999999</v>
      </c>
      <c r="D356" s="3">
        <v>955.1</v>
      </c>
      <c r="E356" s="3">
        <v>113.1508</v>
      </c>
      <c r="F356" s="3">
        <v>89.244600000000005</v>
      </c>
      <c r="G356" s="3">
        <v>161.39449999999999</v>
      </c>
      <c r="H356" s="3">
        <v>97.731700000000004</v>
      </c>
      <c r="I356" s="3">
        <v>286.34840000000003</v>
      </c>
    </row>
    <row r="357" spans="2:9" x14ac:dyDescent="0.3">
      <c r="B357" s="1">
        <v>43007</v>
      </c>
      <c r="C357" s="3">
        <v>55.898099999999999</v>
      </c>
      <c r="D357" s="3">
        <v>961.35</v>
      </c>
      <c r="E357" s="3">
        <v>113.9622</v>
      </c>
      <c r="F357" s="3">
        <v>89.340500000000006</v>
      </c>
      <c r="G357" s="3">
        <v>159.69929999999999</v>
      </c>
      <c r="H357" s="3">
        <v>100.2508</v>
      </c>
      <c r="I357" s="3">
        <v>288.4033</v>
      </c>
    </row>
    <row r="358" spans="2:9" x14ac:dyDescent="0.3">
      <c r="B358" s="1">
        <v>43014</v>
      </c>
      <c r="C358" s="3">
        <v>55.769599999999997</v>
      </c>
      <c r="D358" s="3">
        <v>989.58</v>
      </c>
      <c r="E358" s="3">
        <v>116.3116</v>
      </c>
      <c r="F358" s="3">
        <v>91.151600000000002</v>
      </c>
      <c r="G358" s="3">
        <v>163.64240000000001</v>
      </c>
      <c r="H358" s="3">
        <v>99.920699999999997</v>
      </c>
      <c r="I358" s="3">
        <v>292.00790000000001</v>
      </c>
    </row>
    <row r="359" spans="2:9" x14ac:dyDescent="0.3">
      <c r="B359" s="1">
        <v>43021</v>
      </c>
      <c r="C359" s="3">
        <v>51.5931</v>
      </c>
      <c r="D359" s="3">
        <v>1002.94</v>
      </c>
      <c r="E359" s="3">
        <v>115.0395</v>
      </c>
      <c r="F359" s="3">
        <v>92.938599999999994</v>
      </c>
      <c r="G359" s="3">
        <v>167.58539999999999</v>
      </c>
      <c r="H359" s="3">
        <v>100.77670000000001</v>
      </c>
      <c r="I359" s="3">
        <v>292.6737</v>
      </c>
    </row>
    <row r="360" spans="2:9" x14ac:dyDescent="0.3">
      <c r="B360" s="1">
        <v>43028</v>
      </c>
      <c r="C360" s="3">
        <v>51.361800000000002</v>
      </c>
      <c r="D360" s="3">
        <v>982.91</v>
      </c>
      <c r="E360" s="3">
        <v>119.4198</v>
      </c>
      <c r="F360" s="3">
        <v>94.521799999999999</v>
      </c>
      <c r="G360" s="3">
        <v>174.9187</v>
      </c>
      <c r="H360" s="3">
        <v>101.6327</v>
      </c>
      <c r="I360" s="3">
        <v>295.1533</v>
      </c>
    </row>
    <row r="361" spans="2:9" x14ac:dyDescent="0.3">
      <c r="B361" s="1">
        <v>43035</v>
      </c>
      <c r="C361" s="3">
        <v>49.0929</v>
      </c>
      <c r="D361" s="3">
        <v>1100.95</v>
      </c>
      <c r="E361" s="3">
        <v>122.13200000000001</v>
      </c>
      <c r="F361" s="3">
        <v>100.51860000000001</v>
      </c>
      <c r="G361" s="3">
        <v>174.15719999999999</v>
      </c>
      <c r="H361" s="3">
        <v>102.3664</v>
      </c>
      <c r="I361" s="3">
        <v>295.84210000000002</v>
      </c>
    </row>
    <row r="362" spans="2:9" x14ac:dyDescent="0.3">
      <c r="B362" s="1">
        <v>43042</v>
      </c>
      <c r="C362" s="3">
        <v>48.124600000000001</v>
      </c>
      <c r="D362" s="3">
        <v>1111.5999999999999</v>
      </c>
      <c r="E362" s="3">
        <v>121.6999</v>
      </c>
      <c r="F362" s="3">
        <v>100.9144</v>
      </c>
      <c r="G362" s="3">
        <v>172.06890000000001</v>
      </c>
      <c r="H362" s="3">
        <v>101.7183</v>
      </c>
      <c r="I362" s="3">
        <v>296.69159999999999</v>
      </c>
    </row>
    <row r="363" spans="2:9" x14ac:dyDescent="0.3">
      <c r="B363" s="1">
        <v>43049</v>
      </c>
      <c r="C363" s="3">
        <v>49.4542</v>
      </c>
      <c r="D363" s="3">
        <v>1125.3499999999999</v>
      </c>
      <c r="E363" s="3">
        <v>117.0196</v>
      </c>
      <c r="F363" s="3">
        <v>100.59059999999999</v>
      </c>
      <c r="G363" s="3">
        <v>171.43020000000001</v>
      </c>
      <c r="H363" s="3">
        <v>102.3664</v>
      </c>
      <c r="I363" s="3">
        <v>296.2783</v>
      </c>
    </row>
    <row r="364" spans="2:9" x14ac:dyDescent="0.3">
      <c r="B364" s="1">
        <v>43056</v>
      </c>
      <c r="C364" s="3">
        <v>49.8733</v>
      </c>
      <c r="D364" s="3">
        <v>1129.8800000000001</v>
      </c>
      <c r="E364" s="3">
        <v>117.7757</v>
      </c>
      <c r="F364" s="3">
        <v>99.327699999999993</v>
      </c>
      <c r="G364" s="3">
        <v>169.51400000000001</v>
      </c>
      <c r="H364" s="3">
        <v>99.034000000000006</v>
      </c>
      <c r="I364" s="3">
        <v>296.01429999999999</v>
      </c>
    </row>
    <row r="365" spans="2:9" x14ac:dyDescent="0.3">
      <c r="B365" s="1">
        <v>43063</v>
      </c>
      <c r="C365" s="3">
        <v>50.306899999999999</v>
      </c>
      <c r="D365" s="3">
        <v>1186</v>
      </c>
      <c r="E365" s="3">
        <v>117.99169999999999</v>
      </c>
      <c r="F365" s="3">
        <v>100.3644</v>
      </c>
      <c r="G365" s="3">
        <v>169.52619999999999</v>
      </c>
      <c r="H365" s="3">
        <v>100.49039999999999</v>
      </c>
      <c r="I365" s="3">
        <v>298.88420000000002</v>
      </c>
    </row>
    <row r="366" spans="2:9" x14ac:dyDescent="0.3">
      <c r="B366" s="1">
        <v>43070</v>
      </c>
      <c r="C366" s="3">
        <v>52.749200000000002</v>
      </c>
      <c r="D366" s="3">
        <v>1162.3499999999999</v>
      </c>
      <c r="E366" s="3">
        <v>125.75620000000001</v>
      </c>
      <c r="F366" s="3">
        <v>101.5698</v>
      </c>
      <c r="G366" s="3">
        <v>172.99199999999999</v>
      </c>
      <c r="H366" s="3">
        <v>103.0082</v>
      </c>
      <c r="I366" s="3">
        <v>303.5908</v>
      </c>
    </row>
    <row r="367" spans="2:9" x14ac:dyDescent="0.3">
      <c r="B367" s="1">
        <v>43077</v>
      </c>
      <c r="C367" s="3">
        <v>53.081600000000002</v>
      </c>
      <c r="D367" s="3">
        <v>1162</v>
      </c>
      <c r="E367" s="3">
        <v>127.12430000000001</v>
      </c>
      <c r="F367" s="3">
        <v>101.44929999999999</v>
      </c>
      <c r="G367" s="3">
        <v>173.7458</v>
      </c>
      <c r="H367" s="3">
        <v>102.02079999999999</v>
      </c>
      <c r="I367" s="3">
        <v>304.7962</v>
      </c>
    </row>
    <row r="368" spans="2:9" x14ac:dyDescent="0.3">
      <c r="B368" s="1">
        <v>43084</v>
      </c>
      <c r="C368" s="3">
        <v>55.263800000000003</v>
      </c>
      <c r="D368" s="3">
        <v>1179.1400000000001</v>
      </c>
      <c r="E368" s="3">
        <v>127.3763</v>
      </c>
      <c r="F368" s="3">
        <v>104.6919</v>
      </c>
      <c r="G368" s="3">
        <v>176.05680000000001</v>
      </c>
      <c r="H368" s="3">
        <v>102.47750000000001</v>
      </c>
      <c r="I368" s="3">
        <v>307.49549999999999</v>
      </c>
    </row>
    <row r="369" spans="2:9" x14ac:dyDescent="0.3">
      <c r="B369" s="1">
        <v>43091</v>
      </c>
      <c r="C369" s="3">
        <v>56.275500000000001</v>
      </c>
      <c r="D369" s="3">
        <v>1168.3599999999999</v>
      </c>
      <c r="E369" s="3">
        <v>128.94839999999999</v>
      </c>
      <c r="F369" s="3">
        <v>103.0766</v>
      </c>
      <c r="G369" s="3">
        <v>173.16499999999999</v>
      </c>
      <c r="H369" s="3">
        <v>103.63760000000001</v>
      </c>
      <c r="I369" s="3">
        <v>308.64920000000001</v>
      </c>
    </row>
    <row r="370" spans="2:9" x14ac:dyDescent="0.3">
      <c r="B370" s="1">
        <v>43098</v>
      </c>
      <c r="C370" s="3">
        <v>56.188800000000001</v>
      </c>
      <c r="D370" s="3">
        <v>1169.47</v>
      </c>
      <c r="E370" s="3">
        <v>128.3364</v>
      </c>
      <c r="F370" s="3">
        <v>103.11279999999999</v>
      </c>
      <c r="G370" s="3">
        <v>172.67070000000001</v>
      </c>
      <c r="H370" s="3">
        <v>103.2304</v>
      </c>
      <c r="I370" s="3">
        <v>307.89929999999998</v>
      </c>
    </row>
    <row r="371" spans="2:9" x14ac:dyDescent="0.3">
      <c r="B371" s="1">
        <v>43105</v>
      </c>
      <c r="C371" s="3">
        <v>55.119300000000003</v>
      </c>
      <c r="D371" s="3">
        <v>1229.1400000000001</v>
      </c>
      <c r="E371" s="3">
        <v>130.6842</v>
      </c>
      <c r="F371" s="3">
        <v>106.30719999999999</v>
      </c>
      <c r="G371" s="3">
        <v>175.13</v>
      </c>
      <c r="H371" s="3">
        <v>107.0688</v>
      </c>
      <c r="I371" s="3">
        <v>315.46809999999999</v>
      </c>
    </row>
    <row r="372" spans="2:9" x14ac:dyDescent="0.3">
      <c r="B372" s="1">
        <v>43112</v>
      </c>
      <c r="C372" s="3">
        <v>54.038499999999999</v>
      </c>
      <c r="D372" s="3">
        <v>1305.2</v>
      </c>
      <c r="E372" s="3">
        <v>135.90719999999999</v>
      </c>
      <c r="F372" s="3">
        <v>108.0068</v>
      </c>
      <c r="G372" s="3">
        <v>180.13509999999999</v>
      </c>
      <c r="H372" s="3">
        <v>108.01909999999999</v>
      </c>
      <c r="I372" s="3">
        <v>320.66019999999997</v>
      </c>
    </row>
    <row r="373" spans="2:9" x14ac:dyDescent="0.3">
      <c r="B373" s="1">
        <v>43119</v>
      </c>
      <c r="C373" s="3">
        <v>54.4925</v>
      </c>
      <c r="D373" s="3">
        <v>1294.58</v>
      </c>
      <c r="E373" s="3">
        <v>136.31739999999999</v>
      </c>
      <c r="F373" s="3">
        <v>108.489</v>
      </c>
      <c r="G373" s="3">
        <v>182.11240000000001</v>
      </c>
      <c r="H373" s="3">
        <v>107.5625</v>
      </c>
      <c r="I373" s="3">
        <v>323.53309999999999</v>
      </c>
    </row>
    <row r="374" spans="2:9" x14ac:dyDescent="0.3">
      <c r="B374" s="1">
        <v>43126</v>
      </c>
      <c r="C374" s="3">
        <v>55.385800000000003</v>
      </c>
      <c r="D374" s="3">
        <v>1402.05</v>
      </c>
      <c r="E374" s="3">
        <v>140.31</v>
      </c>
      <c r="F374" s="3">
        <v>113.3831</v>
      </c>
      <c r="G374" s="3">
        <v>179.6037</v>
      </c>
      <c r="H374" s="3">
        <v>109.8458</v>
      </c>
      <c r="I374" s="3">
        <v>330.65190000000001</v>
      </c>
    </row>
    <row r="375" spans="2:9" x14ac:dyDescent="0.3">
      <c r="B375" s="1">
        <v>43133</v>
      </c>
      <c r="C375" s="3">
        <v>55.751899999999999</v>
      </c>
      <c r="D375" s="3">
        <v>1429.95</v>
      </c>
      <c r="E375" s="3">
        <v>137.8493</v>
      </c>
      <c r="F375" s="3">
        <v>110.6347</v>
      </c>
      <c r="G375" s="3">
        <v>170.14959999999999</v>
      </c>
      <c r="H375" s="3">
        <v>104.3288</v>
      </c>
      <c r="I375" s="3">
        <v>317.81029999999998</v>
      </c>
    </row>
    <row r="376" spans="2:9" x14ac:dyDescent="0.3">
      <c r="B376" s="1">
        <v>43140</v>
      </c>
      <c r="C376" s="3">
        <v>52.793700000000001</v>
      </c>
      <c r="D376" s="3">
        <v>1339.6</v>
      </c>
      <c r="E376" s="3">
        <v>132.73480000000001</v>
      </c>
      <c r="F376" s="3">
        <v>106.29510000000001</v>
      </c>
      <c r="G376" s="3">
        <v>160.07749999999999</v>
      </c>
      <c r="H376" s="3">
        <v>94.479699999999994</v>
      </c>
      <c r="I376" s="3">
        <v>301.71499999999997</v>
      </c>
    </row>
    <row r="377" spans="2:9" x14ac:dyDescent="0.3">
      <c r="B377" s="1">
        <v>43147</v>
      </c>
      <c r="C377" s="3">
        <v>54.39</v>
      </c>
      <c r="D377" s="3">
        <v>1448.69</v>
      </c>
      <c r="E377" s="3">
        <v>138.33179999999999</v>
      </c>
      <c r="F377" s="3">
        <v>111.4128</v>
      </c>
      <c r="G377" s="3">
        <v>164.55119999999999</v>
      </c>
      <c r="H377" s="3">
        <v>95.427300000000002</v>
      </c>
      <c r="I377" s="3">
        <v>315.11040000000003</v>
      </c>
    </row>
    <row r="378" spans="2:9" x14ac:dyDescent="0.3">
      <c r="B378" s="1">
        <v>43154</v>
      </c>
      <c r="C378" s="3">
        <v>53.774900000000002</v>
      </c>
      <c r="D378" s="3">
        <v>1500</v>
      </c>
      <c r="E378" s="3">
        <v>141.5042</v>
      </c>
      <c r="F378" s="3">
        <v>113.9075</v>
      </c>
      <c r="G378" s="3">
        <v>163.15469999999999</v>
      </c>
      <c r="H378" s="3">
        <v>96.661599999999993</v>
      </c>
      <c r="I378" s="3">
        <v>316.95650000000001</v>
      </c>
    </row>
    <row r="379" spans="2:9" x14ac:dyDescent="0.3">
      <c r="B379" s="1">
        <v>43161</v>
      </c>
      <c r="C379" s="3">
        <v>53.2331</v>
      </c>
      <c r="D379" s="3">
        <v>1500.25</v>
      </c>
      <c r="E379" s="3">
        <v>136.69130000000001</v>
      </c>
      <c r="F379" s="3">
        <v>112.6844</v>
      </c>
      <c r="G379" s="3">
        <v>160.21260000000001</v>
      </c>
      <c r="H379" s="3">
        <v>94.192999999999998</v>
      </c>
      <c r="I379" s="3">
        <v>310.46069999999997</v>
      </c>
    </row>
    <row r="380" spans="2:9" x14ac:dyDescent="0.3">
      <c r="B380" s="1">
        <v>43168</v>
      </c>
      <c r="C380" s="3">
        <v>54.258200000000002</v>
      </c>
      <c r="D380" s="3">
        <v>1578.89</v>
      </c>
      <c r="E380" s="3">
        <v>142.38480000000001</v>
      </c>
      <c r="F380" s="3">
        <v>116.91079999999999</v>
      </c>
      <c r="G380" s="3">
        <v>166.40620000000001</v>
      </c>
      <c r="H380" s="3">
        <v>92.958699999999993</v>
      </c>
      <c r="I380" s="3">
        <v>321.75630000000001</v>
      </c>
    </row>
    <row r="381" spans="2:9" x14ac:dyDescent="0.3">
      <c r="B381" s="1">
        <v>43175</v>
      </c>
      <c r="C381" s="3">
        <v>54.185000000000002</v>
      </c>
      <c r="D381" s="3">
        <v>1571.68</v>
      </c>
      <c r="E381" s="3">
        <v>139.24850000000001</v>
      </c>
      <c r="F381" s="3">
        <v>114.56140000000001</v>
      </c>
      <c r="G381" s="3">
        <v>166.25700000000001</v>
      </c>
      <c r="H381" s="3">
        <v>93.656899999999993</v>
      </c>
      <c r="I381" s="3">
        <v>317.63350000000003</v>
      </c>
    </row>
    <row r="382" spans="2:9" x14ac:dyDescent="0.3">
      <c r="B382" s="1">
        <v>43182</v>
      </c>
      <c r="C382" s="3">
        <v>50.816699999999997</v>
      </c>
      <c r="D382" s="3">
        <v>1495.56</v>
      </c>
      <c r="E382" s="3">
        <v>129.07990000000001</v>
      </c>
      <c r="F382" s="3">
        <v>105.5757</v>
      </c>
      <c r="G382" s="3">
        <v>155.58609999999999</v>
      </c>
      <c r="H382" s="3">
        <v>90.876599999999996</v>
      </c>
      <c r="I382" s="3">
        <v>298.92529999999999</v>
      </c>
    </row>
    <row r="383" spans="2:9" x14ac:dyDescent="0.3">
      <c r="B383" s="1">
        <v>43189</v>
      </c>
      <c r="C383" s="3">
        <v>52.207900000000002</v>
      </c>
      <c r="D383" s="3">
        <v>1447.34</v>
      </c>
      <c r="E383" s="3">
        <v>132.65039999999999</v>
      </c>
      <c r="F383" s="3">
        <v>110.5288</v>
      </c>
      <c r="G383" s="3">
        <v>159.3794</v>
      </c>
      <c r="H383" s="3">
        <v>93.021000000000001</v>
      </c>
      <c r="I383" s="3">
        <v>304.83319999999998</v>
      </c>
    </row>
    <row r="384" spans="2:9" x14ac:dyDescent="0.3">
      <c r="B384" s="1">
        <v>43196</v>
      </c>
      <c r="C384" s="3">
        <v>52.178600000000003</v>
      </c>
      <c r="D384" s="3">
        <v>1405.23</v>
      </c>
      <c r="E384" s="3">
        <v>132.2475</v>
      </c>
      <c r="F384" s="3">
        <v>109.2693</v>
      </c>
      <c r="G384" s="3">
        <v>159.31720000000001</v>
      </c>
      <c r="H384" s="3">
        <v>93.345200000000006</v>
      </c>
      <c r="I384" s="3">
        <v>300.85989999999998</v>
      </c>
    </row>
    <row r="385" spans="2:9" x14ac:dyDescent="0.3">
      <c r="B385" s="1">
        <v>43203</v>
      </c>
      <c r="C385" s="3">
        <v>52.192700000000002</v>
      </c>
      <c r="D385" s="3">
        <v>1430.79</v>
      </c>
      <c r="E385" s="3">
        <v>133.71440000000001</v>
      </c>
      <c r="F385" s="3">
        <v>112.72069999999999</v>
      </c>
      <c r="G385" s="3">
        <v>162.4513</v>
      </c>
      <c r="H385" s="3">
        <v>97.048000000000002</v>
      </c>
      <c r="I385" s="3">
        <v>307.14999999999998</v>
      </c>
    </row>
    <row r="386" spans="2:9" x14ac:dyDescent="0.3">
      <c r="B386" s="1">
        <v>43210</v>
      </c>
      <c r="C386" s="3">
        <v>51.494599999999998</v>
      </c>
      <c r="D386" s="3">
        <v>1527.49</v>
      </c>
      <c r="E386" s="3">
        <v>135.1328</v>
      </c>
      <c r="F386" s="3">
        <v>115.0458</v>
      </c>
      <c r="G386" s="3">
        <v>157.52629999999999</v>
      </c>
      <c r="H386" s="3">
        <v>98.494299999999996</v>
      </c>
      <c r="I386" s="3">
        <v>308.84129999999999</v>
      </c>
    </row>
    <row r="387" spans="2:9" x14ac:dyDescent="0.3">
      <c r="B387" s="1">
        <v>43217</v>
      </c>
      <c r="C387" s="3">
        <v>49.073599999999999</v>
      </c>
      <c r="D387" s="3">
        <v>1572.62</v>
      </c>
      <c r="E387" s="3">
        <v>132.6234</v>
      </c>
      <c r="F387" s="3">
        <v>116.03879999999999</v>
      </c>
      <c r="G387" s="3">
        <v>159.52860000000001</v>
      </c>
      <c r="H387" s="3">
        <v>96.985699999999994</v>
      </c>
      <c r="I387" s="3">
        <v>308.7833</v>
      </c>
    </row>
    <row r="388" spans="2:9" x14ac:dyDescent="0.3">
      <c r="B388" s="1">
        <v>43224</v>
      </c>
      <c r="C388" s="3">
        <v>47.736800000000002</v>
      </c>
      <c r="D388" s="3">
        <v>1580.95</v>
      </c>
      <c r="E388" s="3">
        <v>131.44739999999999</v>
      </c>
      <c r="F388" s="3">
        <v>115.2396</v>
      </c>
      <c r="G388" s="3">
        <v>154.45429999999999</v>
      </c>
      <c r="H388" s="3">
        <v>95.876099999999994</v>
      </c>
      <c r="I388" s="3">
        <v>308.15780000000001</v>
      </c>
    </row>
    <row r="389" spans="2:9" x14ac:dyDescent="0.3">
      <c r="B389" s="1">
        <v>43231</v>
      </c>
      <c r="C389" s="3">
        <v>47.959600000000002</v>
      </c>
      <c r="D389" s="3">
        <v>1602.91</v>
      </c>
      <c r="E389" s="3">
        <v>138.0301</v>
      </c>
      <c r="F389" s="3">
        <v>118.3155</v>
      </c>
      <c r="G389" s="3">
        <v>158.24760000000001</v>
      </c>
      <c r="H389" s="3">
        <v>102.3593</v>
      </c>
      <c r="I389" s="3">
        <v>316.06970000000001</v>
      </c>
    </row>
    <row r="390" spans="2:9" x14ac:dyDescent="0.3">
      <c r="B390" s="1">
        <v>43238</v>
      </c>
      <c r="C390" s="3">
        <v>47.603200000000001</v>
      </c>
      <c r="D390" s="3">
        <v>1574.37</v>
      </c>
      <c r="E390" s="3">
        <v>134.72059999999999</v>
      </c>
      <c r="F390" s="3">
        <v>117.1973</v>
      </c>
      <c r="G390" s="3">
        <v>154.51650000000001</v>
      </c>
      <c r="H390" s="3">
        <v>102.3844</v>
      </c>
      <c r="I390" s="3">
        <v>314.30889999999999</v>
      </c>
    </row>
    <row r="391" spans="2:9" x14ac:dyDescent="0.3">
      <c r="B391" s="1">
        <v>43245</v>
      </c>
      <c r="C391" s="3">
        <v>48.2864</v>
      </c>
      <c r="D391" s="3">
        <v>1610.15</v>
      </c>
      <c r="E391" s="3">
        <v>134.1508</v>
      </c>
      <c r="F391" s="3">
        <v>119.6298</v>
      </c>
      <c r="G391" s="3">
        <v>152.1908</v>
      </c>
      <c r="H391" s="3">
        <v>99.122799999999998</v>
      </c>
      <c r="I391" s="3">
        <v>315.25880000000001</v>
      </c>
    </row>
    <row r="392" spans="2:9" x14ac:dyDescent="0.3">
      <c r="B392" s="1">
        <v>43252</v>
      </c>
      <c r="C392" s="3">
        <v>48.226999999999997</v>
      </c>
      <c r="D392" s="3">
        <v>1641.54</v>
      </c>
      <c r="E392" s="3">
        <v>131.4111</v>
      </c>
      <c r="F392" s="3">
        <v>122.5852</v>
      </c>
      <c r="G392" s="3">
        <v>151.92769999999999</v>
      </c>
      <c r="H392" s="3">
        <v>103.0519</v>
      </c>
      <c r="I392" s="3">
        <v>316.93849999999998</v>
      </c>
    </row>
    <row r="393" spans="2:9" x14ac:dyDescent="0.3">
      <c r="B393" s="1">
        <v>43259</v>
      </c>
      <c r="C393" s="3">
        <v>50.247</v>
      </c>
      <c r="D393" s="3">
        <v>1683.99</v>
      </c>
      <c r="E393" s="3">
        <v>134.69640000000001</v>
      </c>
      <c r="F393" s="3">
        <v>123.6069</v>
      </c>
      <c r="G393" s="3">
        <v>155.4358</v>
      </c>
      <c r="H393" s="3">
        <v>105.2809</v>
      </c>
      <c r="I393" s="3">
        <v>322.25549999999998</v>
      </c>
    </row>
    <row r="394" spans="2:9" x14ac:dyDescent="0.3">
      <c r="B394" s="1">
        <v>43266</v>
      </c>
      <c r="C394" s="3">
        <v>49.237000000000002</v>
      </c>
      <c r="D394" s="3">
        <v>1715.97</v>
      </c>
      <c r="E394" s="3">
        <v>130.8049</v>
      </c>
      <c r="F394" s="3">
        <v>121.7825</v>
      </c>
      <c r="G394" s="3">
        <v>153.6191</v>
      </c>
      <c r="H394" s="3">
        <v>101.57850000000001</v>
      </c>
      <c r="I394" s="3">
        <v>322.47050000000002</v>
      </c>
    </row>
    <row r="395" spans="2:9" x14ac:dyDescent="0.3">
      <c r="B395" s="1">
        <v>43273</v>
      </c>
      <c r="C395" s="3">
        <v>47.0685</v>
      </c>
      <c r="D395" s="3">
        <v>1715.67</v>
      </c>
      <c r="E395" s="3">
        <v>128.1985</v>
      </c>
      <c r="F395" s="3">
        <v>122.12309999999999</v>
      </c>
      <c r="G395" s="3">
        <v>153.90729999999999</v>
      </c>
      <c r="H395" s="3">
        <v>102.48520000000001</v>
      </c>
      <c r="I395" s="3">
        <v>319.68950000000001</v>
      </c>
    </row>
    <row r="396" spans="2:9" x14ac:dyDescent="0.3">
      <c r="B396" s="1">
        <v>43280</v>
      </c>
      <c r="C396" s="3">
        <v>47.692300000000003</v>
      </c>
      <c r="D396" s="3">
        <v>1699.8</v>
      </c>
      <c r="E396" s="3">
        <v>126.31950000000001</v>
      </c>
      <c r="F396" s="3">
        <v>119.93380000000001</v>
      </c>
      <c r="G396" s="3">
        <v>152.02789999999999</v>
      </c>
      <c r="H396" s="3">
        <v>104.1853</v>
      </c>
      <c r="I396" s="3">
        <v>315.66340000000002</v>
      </c>
    </row>
    <row r="397" spans="2:9" x14ac:dyDescent="0.3">
      <c r="B397" s="1">
        <v>43287</v>
      </c>
      <c r="C397" s="3">
        <v>48.538899999999998</v>
      </c>
      <c r="D397" s="3">
        <v>1710.63</v>
      </c>
      <c r="E397" s="3">
        <v>126.8309</v>
      </c>
      <c r="F397" s="3">
        <v>123.03530000000001</v>
      </c>
      <c r="G397" s="3">
        <v>157.55330000000001</v>
      </c>
      <c r="H397" s="3">
        <v>103.6816</v>
      </c>
      <c r="I397" s="3">
        <v>320.48070000000001</v>
      </c>
    </row>
    <row r="398" spans="2:9" x14ac:dyDescent="0.3">
      <c r="B398" s="1">
        <v>43294</v>
      </c>
      <c r="C398" s="3">
        <v>47.770299999999999</v>
      </c>
      <c r="D398" s="3">
        <v>1813.03</v>
      </c>
      <c r="E398" s="3">
        <v>129.63419999999999</v>
      </c>
      <c r="F398" s="3">
        <v>128.2286</v>
      </c>
      <c r="G398" s="3">
        <v>157.77879999999999</v>
      </c>
      <c r="H398" s="3">
        <v>104.9157</v>
      </c>
      <c r="I398" s="3">
        <v>325.33300000000003</v>
      </c>
    </row>
    <row r="399" spans="2:9" x14ac:dyDescent="0.3">
      <c r="B399" s="1">
        <v>43301</v>
      </c>
      <c r="C399" s="3">
        <v>46.910499999999999</v>
      </c>
      <c r="D399" s="3">
        <v>1813.7</v>
      </c>
      <c r="E399" s="3">
        <v>135.63079999999999</v>
      </c>
      <c r="F399" s="3">
        <v>129.25030000000001</v>
      </c>
      <c r="G399" s="3">
        <v>157.67850000000001</v>
      </c>
      <c r="H399" s="3">
        <v>102.5104</v>
      </c>
      <c r="I399" s="3">
        <v>325.43770000000001</v>
      </c>
    </row>
    <row r="400" spans="2:9" x14ac:dyDescent="0.3">
      <c r="B400" s="1">
        <v>43308</v>
      </c>
      <c r="C400" s="3">
        <v>46.880400000000002</v>
      </c>
      <c r="D400" s="3">
        <v>1817.27</v>
      </c>
      <c r="E400" s="3">
        <v>141.42019999999999</v>
      </c>
      <c r="F400" s="3">
        <v>130.96520000000001</v>
      </c>
      <c r="G400" s="3">
        <v>164.8201</v>
      </c>
      <c r="H400" s="3">
        <v>103.1652</v>
      </c>
      <c r="I400" s="3">
        <v>327.4624</v>
      </c>
    </row>
    <row r="401" spans="2:9" x14ac:dyDescent="0.3">
      <c r="B401" s="1">
        <v>43315</v>
      </c>
      <c r="C401" s="3">
        <v>48.6753</v>
      </c>
      <c r="D401" s="3">
        <v>1823.29</v>
      </c>
      <c r="E401" s="3">
        <v>142.7122</v>
      </c>
      <c r="F401" s="3">
        <v>131.40299999999999</v>
      </c>
      <c r="G401" s="3">
        <v>165.32130000000001</v>
      </c>
      <c r="H401" s="3">
        <v>100.9992</v>
      </c>
      <c r="I401" s="3">
        <v>329.99900000000002</v>
      </c>
    </row>
    <row r="402" spans="2:9" x14ac:dyDescent="0.3">
      <c r="B402" s="1">
        <v>43322</v>
      </c>
      <c r="C402" s="3">
        <v>48.660200000000003</v>
      </c>
      <c r="D402" s="3">
        <v>1886.3</v>
      </c>
      <c r="E402" s="3">
        <v>141.05459999999999</v>
      </c>
      <c r="F402" s="3">
        <v>132.57060000000001</v>
      </c>
      <c r="G402" s="3">
        <v>163.81780000000001</v>
      </c>
      <c r="H402" s="3">
        <v>101.04949999999999</v>
      </c>
      <c r="I402" s="3">
        <v>329.48700000000002</v>
      </c>
    </row>
    <row r="403" spans="2:9" x14ac:dyDescent="0.3">
      <c r="B403" s="1">
        <v>43329</v>
      </c>
      <c r="C403" s="3">
        <v>49.8217</v>
      </c>
      <c r="D403" s="3">
        <v>1882.22</v>
      </c>
      <c r="E403" s="3">
        <v>139.8845</v>
      </c>
      <c r="F403" s="3">
        <v>131.35400000000001</v>
      </c>
      <c r="G403" s="3">
        <v>168.4786</v>
      </c>
      <c r="H403" s="3">
        <v>99.573599999999999</v>
      </c>
      <c r="I403" s="3">
        <v>331.6979</v>
      </c>
    </row>
    <row r="404" spans="2:9" x14ac:dyDescent="0.3">
      <c r="B404" s="1">
        <v>43336</v>
      </c>
      <c r="C404" s="3">
        <v>49.233400000000003</v>
      </c>
      <c r="D404" s="3">
        <v>1905.39</v>
      </c>
      <c r="E404" s="3">
        <v>139.7748</v>
      </c>
      <c r="F404" s="3">
        <v>132.3552</v>
      </c>
      <c r="G404" s="3">
        <v>170.3329</v>
      </c>
      <c r="H404" s="3">
        <v>101.304</v>
      </c>
      <c r="I404" s="3">
        <v>334.5487</v>
      </c>
    </row>
    <row r="405" spans="2:9" x14ac:dyDescent="0.3">
      <c r="B405" s="1">
        <v>43343</v>
      </c>
      <c r="C405" s="3">
        <v>48.177599999999998</v>
      </c>
      <c r="D405" s="3">
        <v>2012.71</v>
      </c>
      <c r="E405" s="3">
        <v>139.65289999999999</v>
      </c>
      <c r="F405" s="3">
        <v>137.15369999999999</v>
      </c>
      <c r="G405" s="3">
        <v>169.88</v>
      </c>
      <c r="H405" s="3">
        <v>102.0038</v>
      </c>
      <c r="I405" s="3">
        <v>337.80680000000001</v>
      </c>
    </row>
    <row r="406" spans="2:9" x14ac:dyDescent="0.3">
      <c r="B406" s="1">
        <v>43350</v>
      </c>
      <c r="C406" s="3">
        <v>48.449100000000001</v>
      </c>
      <c r="D406" s="3">
        <v>1952.07</v>
      </c>
      <c r="E406" s="3">
        <v>139.33600000000001</v>
      </c>
      <c r="F406" s="3">
        <v>132.1232</v>
      </c>
      <c r="G406" s="3">
        <v>173.19710000000001</v>
      </c>
      <c r="H406" s="3">
        <v>104.1159</v>
      </c>
      <c r="I406" s="3">
        <v>334.65350000000001</v>
      </c>
    </row>
    <row r="407" spans="2:9" x14ac:dyDescent="0.3">
      <c r="B407" s="1">
        <v>43357</v>
      </c>
      <c r="C407" s="3">
        <v>50.6815</v>
      </c>
      <c r="D407" s="3">
        <v>1970.19</v>
      </c>
      <c r="E407" s="3">
        <v>138.3366</v>
      </c>
      <c r="F407" s="3">
        <v>138.42349999999999</v>
      </c>
      <c r="G407" s="3">
        <v>175.934</v>
      </c>
      <c r="H407" s="3">
        <v>105.5027</v>
      </c>
      <c r="I407" s="3">
        <v>338.4701</v>
      </c>
    </row>
    <row r="408" spans="2:9" x14ac:dyDescent="0.3">
      <c r="B408" s="1">
        <v>43364</v>
      </c>
      <c r="C408" s="3">
        <v>50.953000000000003</v>
      </c>
      <c r="D408" s="3">
        <v>1915.01</v>
      </c>
      <c r="E408" s="3">
        <v>143.63849999999999</v>
      </c>
      <c r="F408" s="3">
        <v>139.5102</v>
      </c>
      <c r="G408" s="3">
        <v>180.2097</v>
      </c>
      <c r="H408" s="3">
        <v>108.3655</v>
      </c>
      <c r="I408" s="3">
        <v>341.30070000000001</v>
      </c>
    </row>
    <row r="409" spans="2:9" x14ac:dyDescent="0.3">
      <c r="B409" s="1">
        <v>43371</v>
      </c>
      <c r="C409" s="3">
        <v>50.651299999999999</v>
      </c>
      <c r="D409" s="3">
        <v>2003</v>
      </c>
      <c r="E409" s="3">
        <v>137.53219999999999</v>
      </c>
      <c r="F409" s="3">
        <v>139.64449999999999</v>
      </c>
      <c r="G409" s="3">
        <v>174.26920000000001</v>
      </c>
      <c r="H409" s="3">
        <v>108.1747</v>
      </c>
      <c r="I409" s="3">
        <v>339.81619999999998</v>
      </c>
    </row>
    <row r="410" spans="2:9" x14ac:dyDescent="0.3">
      <c r="B410" s="1">
        <v>43378</v>
      </c>
      <c r="C410" s="3">
        <v>51.2697</v>
      </c>
      <c r="D410" s="3">
        <v>1889.65</v>
      </c>
      <c r="E410" s="3">
        <v>140.6712</v>
      </c>
      <c r="F410" s="3">
        <v>136.90950000000001</v>
      </c>
      <c r="G410" s="3">
        <v>175.44210000000001</v>
      </c>
      <c r="H410" s="3">
        <v>108.5818</v>
      </c>
      <c r="I410" s="3">
        <v>336.42649999999998</v>
      </c>
    </row>
    <row r="411" spans="2:9" x14ac:dyDescent="0.3">
      <c r="B411" s="1">
        <v>43385</v>
      </c>
      <c r="C411" s="3">
        <v>49.371200000000002</v>
      </c>
      <c r="D411" s="3">
        <v>1788.61</v>
      </c>
      <c r="E411" s="3">
        <v>131.25800000000001</v>
      </c>
      <c r="F411" s="3">
        <v>133.78370000000001</v>
      </c>
      <c r="G411" s="3">
        <v>168.84569999999999</v>
      </c>
      <c r="H411" s="3">
        <v>103.5433</v>
      </c>
      <c r="I411" s="3">
        <v>322.55189999999999</v>
      </c>
    </row>
    <row r="412" spans="2:9" x14ac:dyDescent="0.3">
      <c r="B412" s="1">
        <v>43392</v>
      </c>
      <c r="C412" s="3">
        <v>50.320399999999999</v>
      </c>
      <c r="D412" s="3">
        <v>1764.03</v>
      </c>
      <c r="E412" s="3">
        <v>132.43620000000001</v>
      </c>
      <c r="F412" s="3">
        <v>132.67259999999999</v>
      </c>
      <c r="G412" s="3">
        <v>175.37909999999999</v>
      </c>
      <c r="H412" s="3">
        <v>104.294</v>
      </c>
      <c r="I412" s="3">
        <v>322.90260000000001</v>
      </c>
    </row>
    <row r="413" spans="2:9" x14ac:dyDescent="0.3">
      <c r="B413" s="1">
        <v>43399</v>
      </c>
      <c r="C413" s="3">
        <v>44.5336</v>
      </c>
      <c r="D413" s="3">
        <v>1642.81</v>
      </c>
      <c r="E413" s="3">
        <v>126.92570000000001</v>
      </c>
      <c r="F413" s="3">
        <v>130.59700000000001</v>
      </c>
      <c r="G413" s="3">
        <v>172.75559999999999</v>
      </c>
      <c r="H413" s="3">
        <v>98.644800000000004</v>
      </c>
      <c r="I413" s="3">
        <v>310.13839999999999</v>
      </c>
    </row>
    <row r="414" spans="2:9" x14ac:dyDescent="0.3">
      <c r="B414" s="1">
        <v>43406</v>
      </c>
      <c r="C414" s="3">
        <v>46.722799999999999</v>
      </c>
      <c r="D414" s="3">
        <v>1665.53</v>
      </c>
      <c r="E414" s="3">
        <v>133.01300000000001</v>
      </c>
      <c r="F414" s="3">
        <v>129.62020000000001</v>
      </c>
      <c r="G414" s="3">
        <v>177.4349</v>
      </c>
      <c r="H414" s="3">
        <v>104.26860000000001</v>
      </c>
      <c r="I414" s="3">
        <v>317.80630000000002</v>
      </c>
    </row>
    <row r="415" spans="2:9" x14ac:dyDescent="0.3">
      <c r="B415" s="1">
        <v>43413</v>
      </c>
      <c r="C415" s="3">
        <v>46.982999999999997</v>
      </c>
      <c r="D415" s="3">
        <v>1712.43</v>
      </c>
      <c r="E415" s="3">
        <v>136.58439999999999</v>
      </c>
      <c r="F415" s="3">
        <v>133.78370000000001</v>
      </c>
      <c r="G415" s="3">
        <v>183.3124</v>
      </c>
      <c r="H415" s="3">
        <v>103.9378</v>
      </c>
      <c r="I415" s="3">
        <v>324.66759999999999</v>
      </c>
    </row>
    <row r="416" spans="2:9" x14ac:dyDescent="0.3">
      <c r="B416" s="1">
        <v>43420</v>
      </c>
      <c r="C416" s="3">
        <v>46.370699999999999</v>
      </c>
      <c r="D416" s="3">
        <v>1593.41</v>
      </c>
      <c r="E416" s="3">
        <v>134.9889</v>
      </c>
      <c r="F416" s="3">
        <v>132.80029999999999</v>
      </c>
      <c r="G416" s="3">
        <v>184.13229999999999</v>
      </c>
      <c r="H416" s="3">
        <v>101.4829</v>
      </c>
      <c r="I416" s="3">
        <v>319.95699999999999</v>
      </c>
    </row>
    <row r="417" spans="2:9" x14ac:dyDescent="0.3">
      <c r="B417" s="1">
        <v>43427</v>
      </c>
      <c r="C417" s="3">
        <v>44.946899999999999</v>
      </c>
      <c r="D417" s="3">
        <v>1502.06</v>
      </c>
      <c r="E417" s="3">
        <v>130.88980000000001</v>
      </c>
      <c r="F417" s="3">
        <v>126.39879999999999</v>
      </c>
      <c r="G417" s="3">
        <v>179.38990000000001</v>
      </c>
      <c r="H417" s="3">
        <v>97.023099999999999</v>
      </c>
      <c r="I417" s="3">
        <v>307.70710000000003</v>
      </c>
    </row>
    <row r="418" spans="2:9" x14ac:dyDescent="0.3">
      <c r="B418" s="1">
        <v>43434</v>
      </c>
      <c r="C418" s="3">
        <v>47.825000000000003</v>
      </c>
      <c r="D418" s="3">
        <v>1690.17</v>
      </c>
      <c r="E418" s="3">
        <v>136.4616</v>
      </c>
      <c r="F418" s="3">
        <v>135.9888</v>
      </c>
      <c r="G418" s="3">
        <v>186.45959999999999</v>
      </c>
      <c r="H418" s="3">
        <v>102.17700000000001</v>
      </c>
      <c r="I418" s="3">
        <v>322.20119999999997</v>
      </c>
    </row>
    <row r="419" spans="2:9" x14ac:dyDescent="0.3">
      <c r="B419" s="1">
        <v>43441</v>
      </c>
      <c r="C419" s="3">
        <v>46.140999999999998</v>
      </c>
      <c r="D419" s="3">
        <v>1629.13</v>
      </c>
      <c r="E419" s="3">
        <v>126.76609999999999</v>
      </c>
      <c r="F419" s="3">
        <v>128.54490000000001</v>
      </c>
      <c r="G419" s="3">
        <v>184.59370000000001</v>
      </c>
      <c r="H419" s="3">
        <v>99.7864</v>
      </c>
      <c r="I419" s="3">
        <v>308.08120000000002</v>
      </c>
    </row>
    <row r="420" spans="2:9" x14ac:dyDescent="0.3">
      <c r="B420" s="1">
        <v>43448</v>
      </c>
      <c r="C420" s="3">
        <v>46.263500000000001</v>
      </c>
      <c r="D420" s="3">
        <v>1591.91</v>
      </c>
      <c r="E420" s="3">
        <v>123.0843</v>
      </c>
      <c r="F420" s="3">
        <v>130.02879999999999</v>
      </c>
      <c r="G420" s="3">
        <v>168.81630000000001</v>
      </c>
      <c r="H420" s="3">
        <v>97.138800000000003</v>
      </c>
      <c r="I420" s="3">
        <v>304.45769999999999</v>
      </c>
    </row>
    <row r="421" spans="2:9" x14ac:dyDescent="0.3">
      <c r="B421" s="1">
        <v>43455</v>
      </c>
      <c r="C421" s="3">
        <v>43.339500000000001</v>
      </c>
      <c r="D421" s="3">
        <v>1377.45</v>
      </c>
      <c r="E421" s="3">
        <v>115.5733</v>
      </c>
      <c r="F421" s="3">
        <v>120.4633</v>
      </c>
      <c r="G421" s="3">
        <v>162.58410000000001</v>
      </c>
      <c r="H421" s="3">
        <v>87.550899999999999</v>
      </c>
      <c r="I421" s="3">
        <v>283.02679999999998</v>
      </c>
    </row>
    <row r="422" spans="2:9" x14ac:dyDescent="0.3">
      <c r="B422" s="1">
        <v>43462</v>
      </c>
      <c r="C422" s="3">
        <v>43.569099999999999</v>
      </c>
      <c r="D422" s="3">
        <v>1478.02</v>
      </c>
      <c r="E422" s="3">
        <v>118.8379</v>
      </c>
      <c r="F422" s="3">
        <v>123.1122</v>
      </c>
      <c r="G422" s="3">
        <v>161.54329999999999</v>
      </c>
      <c r="H422" s="3">
        <v>87.615200000000002</v>
      </c>
      <c r="I422" s="3">
        <v>291.31650000000002</v>
      </c>
    </row>
    <row r="423" spans="2:9" x14ac:dyDescent="0.3">
      <c r="B423" s="1">
        <v>43469</v>
      </c>
      <c r="C423" s="3">
        <v>46.447200000000002</v>
      </c>
      <c r="D423" s="3">
        <v>1575.39</v>
      </c>
      <c r="E423" s="3">
        <v>124.5932</v>
      </c>
      <c r="F423" s="3">
        <v>125.0008</v>
      </c>
      <c r="G423" s="3">
        <v>162.25409999999999</v>
      </c>
      <c r="H423" s="3">
        <v>91.4452</v>
      </c>
      <c r="I423" s="3">
        <v>296.77249999999998</v>
      </c>
    </row>
    <row r="424" spans="2:9" x14ac:dyDescent="0.3">
      <c r="B424" s="1">
        <v>43476</v>
      </c>
      <c r="C424" s="3">
        <v>48.0593</v>
      </c>
      <c r="D424" s="3">
        <v>1640.56</v>
      </c>
      <c r="E424" s="3">
        <v>123.628</v>
      </c>
      <c r="F424" s="3">
        <v>126.0677</v>
      </c>
      <c r="G424" s="3">
        <v>164.69110000000001</v>
      </c>
      <c r="H424" s="3">
        <v>92.177800000000005</v>
      </c>
      <c r="I424" s="3">
        <v>304.5213</v>
      </c>
    </row>
    <row r="425" spans="2:9" x14ac:dyDescent="0.3">
      <c r="B425" s="1">
        <v>43483</v>
      </c>
      <c r="C425" s="3">
        <v>48.199399999999997</v>
      </c>
      <c r="D425" s="3">
        <v>1696.2</v>
      </c>
      <c r="E425" s="3">
        <v>129.41900000000001</v>
      </c>
      <c r="F425" s="3">
        <v>132.089</v>
      </c>
      <c r="G425" s="3">
        <v>165.8843</v>
      </c>
      <c r="H425" s="3">
        <v>93.81</v>
      </c>
      <c r="I425" s="3">
        <v>313.31670000000003</v>
      </c>
    </row>
    <row r="426" spans="2:9" x14ac:dyDescent="0.3">
      <c r="B426" s="1">
        <v>43490</v>
      </c>
      <c r="C426" s="3">
        <v>47.732399999999998</v>
      </c>
      <c r="D426" s="3">
        <v>1670.57</v>
      </c>
      <c r="E426" s="3">
        <v>127.9342</v>
      </c>
      <c r="F426" s="3">
        <v>131.42679999999999</v>
      </c>
      <c r="G426" s="3">
        <v>162.76179999999999</v>
      </c>
      <c r="H426" s="3">
        <v>92.177800000000005</v>
      </c>
      <c r="I426" s="3">
        <v>312.51710000000003</v>
      </c>
    </row>
    <row r="427" spans="2:9" x14ac:dyDescent="0.3">
      <c r="B427" s="1">
        <v>43497</v>
      </c>
      <c r="C427" s="3">
        <v>46.704900000000002</v>
      </c>
      <c r="D427" s="3">
        <v>1626.23</v>
      </c>
      <c r="E427" s="3">
        <v>128.54050000000001</v>
      </c>
      <c r="F427" s="3">
        <v>126.0432</v>
      </c>
      <c r="G427" s="3">
        <v>170.33949999999999</v>
      </c>
      <c r="H427" s="3">
        <v>97.575800000000001</v>
      </c>
      <c r="I427" s="3">
        <v>317.54969999999997</v>
      </c>
    </row>
    <row r="428" spans="2:9" x14ac:dyDescent="0.3">
      <c r="B428" s="1">
        <v>43504</v>
      </c>
      <c r="C428" s="3">
        <v>46.004300000000001</v>
      </c>
      <c r="D428" s="3">
        <v>1588.22</v>
      </c>
      <c r="E428" s="3">
        <v>125.4222</v>
      </c>
      <c r="F428" s="3">
        <v>129.5873</v>
      </c>
      <c r="G428" s="3">
        <v>168.0548</v>
      </c>
      <c r="H428" s="3">
        <v>96.136300000000006</v>
      </c>
      <c r="I428" s="3">
        <v>318.03179999999998</v>
      </c>
    </row>
    <row r="429" spans="2:9" x14ac:dyDescent="0.3">
      <c r="B429" s="1">
        <v>43511</v>
      </c>
      <c r="C429" s="3">
        <v>47.436599999999999</v>
      </c>
      <c r="D429" s="3">
        <v>1607.95</v>
      </c>
      <c r="E429" s="3">
        <v>130.6069</v>
      </c>
      <c r="F429" s="3">
        <v>132.71449999999999</v>
      </c>
      <c r="G429" s="3">
        <v>173.10659999999999</v>
      </c>
      <c r="H429" s="3">
        <v>100.9834</v>
      </c>
      <c r="I429" s="3">
        <v>326.14519999999999</v>
      </c>
    </row>
    <row r="430" spans="2:9" x14ac:dyDescent="0.3">
      <c r="B430" s="1">
        <v>43518</v>
      </c>
      <c r="C430" s="3">
        <v>48.495199999999997</v>
      </c>
      <c r="D430" s="3">
        <v>1631.56</v>
      </c>
      <c r="E430" s="3">
        <v>129.9264</v>
      </c>
      <c r="F430" s="3">
        <v>136.6711</v>
      </c>
      <c r="G430" s="3">
        <v>173.38579999999999</v>
      </c>
      <c r="H430" s="3">
        <v>101.9061</v>
      </c>
      <c r="I430" s="3">
        <v>328.22640000000001</v>
      </c>
    </row>
    <row r="431" spans="2:9" x14ac:dyDescent="0.3">
      <c r="B431" s="1">
        <v>43525</v>
      </c>
      <c r="C431" s="3">
        <v>47.981499999999997</v>
      </c>
      <c r="D431" s="3">
        <v>1671.73</v>
      </c>
      <c r="E431" s="3">
        <v>129.221</v>
      </c>
      <c r="F431" s="3">
        <v>138.5924</v>
      </c>
      <c r="G431" s="3">
        <v>176.76750000000001</v>
      </c>
      <c r="H431" s="3">
        <v>103.9593</v>
      </c>
      <c r="I431" s="3">
        <v>329.73149999999998</v>
      </c>
    </row>
    <row r="432" spans="2:9" x14ac:dyDescent="0.3">
      <c r="B432" s="1">
        <v>43532</v>
      </c>
      <c r="C432" s="3">
        <v>46.642600000000002</v>
      </c>
      <c r="D432" s="3">
        <v>1620.8</v>
      </c>
      <c r="E432" s="3">
        <v>127.4639</v>
      </c>
      <c r="F432" s="3">
        <v>136.1046</v>
      </c>
      <c r="G432" s="3">
        <v>176.39689999999999</v>
      </c>
      <c r="H432" s="3">
        <v>102.6728</v>
      </c>
      <c r="I432" s="3">
        <v>322.72340000000003</v>
      </c>
    </row>
    <row r="433" spans="2:9" x14ac:dyDescent="0.3">
      <c r="B433" s="1">
        <v>43539</v>
      </c>
      <c r="C433" s="3">
        <v>47.747900000000001</v>
      </c>
      <c r="D433" s="3">
        <v>1712.36</v>
      </c>
      <c r="E433" s="3">
        <v>131.8443</v>
      </c>
      <c r="F433" s="3">
        <v>142.7552</v>
      </c>
      <c r="G433" s="3">
        <v>175.8092</v>
      </c>
      <c r="H433" s="3">
        <v>104.1542</v>
      </c>
      <c r="I433" s="3">
        <v>332.22800000000001</v>
      </c>
    </row>
    <row r="434" spans="2:9" x14ac:dyDescent="0.3">
      <c r="B434" s="1">
        <v>43546</v>
      </c>
      <c r="C434" s="3">
        <v>48.370699999999999</v>
      </c>
      <c r="D434" s="3">
        <v>1764.77</v>
      </c>
      <c r="E434" s="3">
        <v>123.44240000000001</v>
      </c>
      <c r="F434" s="3">
        <v>144.1593</v>
      </c>
      <c r="G434" s="3">
        <v>174.92760000000001</v>
      </c>
      <c r="H434" s="3">
        <v>104.583</v>
      </c>
      <c r="I434" s="3">
        <v>329.79509999999999</v>
      </c>
    </row>
    <row r="435" spans="2:9" x14ac:dyDescent="0.3">
      <c r="B435" s="1">
        <v>43553</v>
      </c>
      <c r="C435" s="3">
        <v>48.822200000000002</v>
      </c>
      <c r="D435" s="3">
        <v>1780.75</v>
      </c>
      <c r="E435" s="3">
        <v>125.26139999999999</v>
      </c>
      <c r="F435" s="3">
        <v>145.25540000000001</v>
      </c>
      <c r="G435" s="3">
        <v>178.60730000000001</v>
      </c>
      <c r="H435" s="3">
        <v>104.99890000000001</v>
      </c>
      <c r="I435" s="3">
        <v>333.60969999999998</v>
      </c>
    </row>
    <row r="436" spans="2:9" x14ac:dyDescent="0.3">
      <c r="B436" s="1">
        <v>43560</v>
      </c>
      <c r="C436" s="3">
        <v>50.363399999999999</v>
      </c>
      <c r="D436" s="3">
        <v>1837.28</v>
      </c>
      <c r="E436" s="3">
        <v>131.29750000000001</v>
      </c>
      <c r="F436" s="3">
        <v>147.65700000000001</v>
      </c>
      <c r="G436" s="3">
        <v>173.9949</v>
      </c>
      <c r="H436" s="3">
        <v>107.19499999999999</v>
      </c>
      <c r="I436" s="3">
        <v>340.80200000000002</v>
      </c>
    </row>
    <row r="437" spans="2:9" x14ac:dyDescent="0.3">
      <c r="B437" s="1">
        <v>43567</v>
      </c>
      <c r="C437" s="3">
        <v>50.935099999999998</v>
      </c>
      <c r="D437" s="3">
        <v>1843.06</v>
      </c>
      <c r="E437" s="3">
        <v>138.65350000000001</v>
      </c>
      <c r="F437" s="3">
        <v>148.96250000000001</v>
      </c>
      <c r="G437" s="3">
        <v>173.73939999999999</v>
      </c>
      <c r="H437" s="3">
        <v>105.15479999999999</v>
      </c>
      <c r="I437" s="3">
        <v>342.6798</v>
      </c>
    </row>
    <row r="438" spans="2:9" x14ac:dyDescent="0.3">
      <c r="B438" s="1">
        <v>43574</v>
      </c>
      <c r="C438" s="3">
        <v>50.666200000000003</v>
      </c>
      <c r="D438" s="3">
        <v>1861.69</v>
      </c>
      <c r="E438" s="3">
        <v>141.45869999999999</v>
      </c>
      <c r="F438" s="3">
        <v>151.94300000000001</v>
      </c>
      <c r="G438" s="3">
        <v>175.70699999999999</v>
      </c>
      <c r="H438" s="3">
        <v>105.4277</v>
      </c>
      <c r="I438" s="3">
        <v>342.5145</v>
      </c>
    </row>
    <row r="439" spans="2:9" x14ac:dyDescent="0.3">
      <c r="B439" s="1">
        <v>43581</v>
      </c>
      <c r="C439" s="3">
        <v>48.530700000000003</v>
      </c>
      <c r="D439" s="3">
        <v>1950.63</v>
      </c>
      <c r="E439" s="3">
        <v>142.71799999999999</v>
      </c>
      <c r="F439" s="3">
        <v>159.97309999999999</v>
      </c>
      <c r="G439" s="3">
        <v>179.374</v>
      </c>
      <c r="H439" s="3">
        <v>104.596</v>
      </c>
      <c r="I439" s="3">
        <v>346.5181</v>
      </c>
    </row>
    <row r="440" spans="2:9" x14ac:dyDescent="0.3">
      <c r="B440" s="1">
        <v>43588</v>
      </c>
      <c r="C440" s="3">
        <v>48.562399999999997</v>
      </c>
      <c r="D440" s="3">
        <v>1962.46</v>
      </c>
      <c r="E440" s="3">
        <v>144.77510000000001</v>
      </c>
      <c r="F440" s="3">
        <v>158.75380000000001</v>
      </c>
      <c r="G440" s="3">
        <v>181.44380000000001</v>
      </c>
      <c r="H440" s="3">
        <v>100.67149999999999</v>
      </c>
      <c r="I440" s="3">
        <v>347.25029999999998</v>
      </c>
    </row>
    <row r="441" spans="2:9" x14ac:dyDescent="0.3">
      <c r="B441" s="1">
        <v>43595</v>
      </c>
      <c r="C441" s="3">
        <v>48.4358</v>
      </c>
      <c r="D441" s="3">
        <v>1889.98</v>
      </c>
      <c r="E441" s="3">
        <v>140.27430000000001</v>
      </c>
      <c r="F441" s="3">
        <v>156.57380000000001</v>
      </c>
      <c r="G441" s="3">
        <v>177.6619</v>
      </c>
      <c r="H441" s="3">
        <v>100.61960000000001</v>
      </c>
      <c r="I441" s="3">
        <v>340.24700000000001</v>
      </c>
    </row>
    <row r="442" spans="2:9" x14ac:dyDescent="0.3">
      <c r="B442" s="1">
        <v>43602</v>
      </c>
      <c r="C442" s="3">
        <v>50.302399999999999</v>
      </c>
      <c r="D442" s="3">
        <v>1869</v>
      </c>
      <c r="E442" s="3">
        <v>138.10489999999999</v>
      </c>
      <c r="F442" s="3">
        <v>158.3073</v>
      </c>
      <c r="G442" s="3">
        <v>177.09970000000001</v>
      </c>
      <c r="H442" s="3">
        <v>99.765299999999996</v>
      </c>
      <c r="I442" s="3">
        <v>337.5779</v>
      </c>
    </row>
    <row r="443" spans="2:9" x14ac:dyDescent="0.3">
      <c r="B443" s="1">
        <v>43609</v>
      </c>
      <c r="C443" s="3">
        <v>51.045900000000003</v>
      </c>
      <c r="D443" s="3">
        <v>1823.28</v>
      </c>
      <c r="E443" s="3">
        <v>136.7833</v>
      </c>
      <c r="F443" s="3">
        <v>156.04519999999999</v>
      </c>
      <c r="G443" s="3">
        <v>178.62010000000001</v>
      </c>
      <c r="H443" s="3">
        <v>97.386499999999998</v>
      </c>
      <c r="I443" s="3">
        <v>333.964</v>
      </c>
    </row>
    <row r="444" spans="2:9" x14ac:dyDescent="0.3">
      <c r="B444" s="1">
        <v>43616</v>
      </c>
      <c r="C444" s="3">
        <v>48.372500000000002</v>
      </c>
      <c r="D444" s="3">
        <v>1775.07</v>
      </c>
      <c r="E444" s="3">
        <v>132.1079</v>
      </c>
      <c r="F444" s="3">
        <v>152.88079999999999</v>
      </c>
      <c r="G444" s="3">
        <v>168.71459999999999</v>
      </c>
      <c r="H444" s="3">
        <v>93.01</v>
      </c>
      <c r="I444" s="3">
        <v>325.09469999999999</v>
      </c>
    </row>
    <row r="445" spans="2:9" x14ac:dyDescent="0.3">
      <c r="B445" s="1">
        <v>43623</v>
      </c>
      <c r="C445" s="3">
        <v>51.393900000000002</v>
      </c>
      <c r="D445" s="3">
        <v>1804.03</v>
      </c>
      <c r="E445" s="3">
        <v>136.0976</v>
      </c>
      <c r="F445" s="3">
        <v>162.42349999999999</v>
      </c>
      <c r="G445" s="3">
        <v>178.23419999999999</v>
      </c>
      <c r="H445" s="3">
        <v>98.017300000000006</v>
      </c>
      <c r="I445" s="3">
        <v>339.71550000000002</v>
      </c>
    </row>
    <row r="446" spans="2:9" x14ac:dyDescent="0.3">
      <c r="B446" s="1">
        <v>43630</v>
      </c>
      <c r="C446" s="3">
        <v>51.172400000000003</v>
      </c>
      <c r="D446" s="3">
        <v>1869.67</v>
      </c>
      <c r="E446" s="3">
        <v>136.9205</v>
      </c>
      <c r="F446" s="3">
        <v>163.72139999999999</v>
      </c>
      <c r="G446" s="3">
        <v>180.21530000000001</v>
      </c>
      <c r="H446" s="3">
        <v>97.715100000000007</v>
      </c>
      <c r="I446" s="3">
        <v>341.61689999999999</v>
      </c>
    </row>
    <row r="447" spans="2:9" x14ac:dyDescent="0.3">
      <c r="B447" s="1">
        <v>43637</v>
      </c>
      <c r="C447" s="3">
        <v>51.330599999999997</v>
      </c>
      <c r="D447" s="3">
        <v>1911.3</v>
      </c>
      <c r="E447" s="3">
        <v>136.44669999999999</v>
      </c>
      <c r="F447" s="3">
        <v>169.30860000000001</v>
      </c>
      <c r="G447" s="3">
        <v>182.78809999999999</v>
      </c>
      <c r="H447" s="3">
        <v>102.10469999999999</v>
      </c>
      <c r="I447" s="3">
        <v>348.90570000000002</v>
      </c>
    </row>
    <row r="448" spans="2:9" x14ac:dyDescent="0.3">
      <c r="B448" s="1">
        <v>43644</v>
      </c>
      <c r="C448" s="3">
        <v>53.007300000000001</v>
      </c>
      <c r="D448" s="3">
        <v>1893.63</v>
      </c>
      <c r="E448" s="3">
        <v>139.38910000000001</v>
      </c>
      <c r="F448" s="3">
        <v>165.58789999999999</v>
      </c>
      <c r="G448" s="3">
        <v>179.17330000000001</v>
      </c>
      <c r="H448" s="3">
        <v>100.7116</v>
      </c>
      <c r="I448" s="3">
        <v>347.71890000000002</v>
      </c>
    </row>
    <row r="449" spans="2:9" x14ac:dyDescent="0.3">
      <c r="B449" s="1">
        <v>43651</v>
      </c>
      <c r="C449" s="3">
        <v>54.256999999999998</v>
      </c>
      <c r="D449" s="3">
        <v>1942.91</v>
      </c>
      <c r="E449" s="3">
        <v>142.49950000000001</v>
      </c>
      <c r="F449" s="3">
        <v>169.41980000000001</v>
      </c>
      <c r="G449" s="3">
        <v>180.83279999999999</v>
      </c>
      <c r="H449" s="3">
        <v>100.0544</v>
      </c>
      <c r="I449" s="3">
        <v>354.1986</v>
      </c>
    </row>
    <row r="450" spans="2:9" x14ac:dyDescent="0.3">
      <c r="B450" s="1">
        <v>43658</v>
      </c>
      <c r="C450" s="3">
        <v>54.038200000000003</v>
      </c>
      <c r="D450" s="3">
        <v>2011</v>
      </c>
      <c r="E450" s="3">
        <v>144.77209999999999</v>
      </c>
      <c r="F450" s="3">
        <v>171.6943</v>
      </c>
      <c r="G450" s="3">
        <v>172.76689999999999</v>
      </c>
      <c r="H450" s="3">
        <v>102.0258</v>
      </c>
      <c r="I450" s="3">
        <v>356.79759999999999</v>
      </c>
    </row>
    <row r="451" spans="2:9" x14ac:dyDescent="0.3">
      <c r="B451" s="1">
        <v>43665</v>
      </c>
      <c r="C451" s="3">
        <v>52.6571</v>
      </c>
      <c r="D451" s="3">
        <v>1964.52</v>
      </c>
      <c r="E451" s="3">
        <v>142.56219999999999</v>
      </c>
      <c r="F451" s="3">
        <v>168.876</v>
      </c>
      <c r="G451" s="3">
        <v>167.63399999999999</v>
      </c>
      <c r="H451" s="3">
        <v>98.556200000000004</v>
      </c>
      <c r="I451" s="3">
        <v>352.66770000000002</v>
      </c>
    </row>
    <row r="452" spans="2:9" x14ac:dyDescent="0.3">
      <c r="B452" s="1">
        <v>43672</v>
      </c>
      <c r="C452" s="3">
        <v>54.841099999999997</v>
      </c>
      <c r="D452" s="3">
        <v>1943.05</v>
      </c>
      <c r="E452" s="3">
        <v>145.9273</v>
      </c>
      <c r="F452" s="3">
        <v>174.71029999999999</v>
      </c>
      <c r="G452" s="3">
        <v>168.17429999999999</v>
      </c>
      <c r="H452" s="3">
        <v>98.319599999999994</v>
      </c>
      <c r="I452" s="3">
        <v>358.41160000000002</v>
      </c>
    </row>
    <row r="453" spans="2:9" x14ac:dyDescent="0.3">
      <c r="B453" s="1">
        <v>43679</v>
      </c>
      <c r="C453" s="3">
        <v>54.873199999999997</v>
      </c>
      <c r="D453" s="3">
        <v>1823.24</v>
      </c>
      <c r="E453" s="3">
        <v>141.7963</v>
      </c>
      <c r="F453" s="3">
        <v>169.22210000000001</v>
      </c>
      <c r="G453" s="3">
        <v>168.61170000000001</v>
      </c>
      <c r="H453" s="3">
        <v>94.298000000000002</v>
      </c>
      <c r="I453" s="3">
        <v>347.2679</v>
      </c>
    </row>
    <row r="454" spans="2:9" x14ac:dyDescent="0.3">
      <c r="B454" s="1">
        <v>43686</v>
      </c>
      <c r="C454" s="3">
        <v>55.467399999999998</v>
      </c>
      <c r="D454" s="3">
        <v>1807.58</v>
      </c>
      <c r="E454" s="3">
        <v>137.79089999999999</v>
      </c>
      <c r="F454" s="3">
        <v>170.22329999999999</v>
      </c>
      <c r="G454" s="3">
        <v>169.8596</v>
      </c>
      <c r="H454" s="3">
        <v>93.102000000000004</v>
      </c>
      <c r="I454" s="3">
        <v>346.08120000000002</v>
      </c>
    </row>
    <row r="455" spans="2:9" x14ac:dyDescent="0.3">
      <c r="B455" s="1">
        <v>43693</v>
      </c>
      <c r="C455" s="3">
        <v>56.157899999999998</v>
      </c>
      <c r="D455" s="3">
        <v>1792.57</v>
      </c>
      <c r="E455" s="3">
        <v>135.25460000000001</v>
      </c>
      <c r="F455" s="3">
        <v>168.84800000000001</v>
      </c>
      <c r="G455" s="3">
        <v>168.98480000000001</v>
      </c>
      <c r="H455" s="3">
        <v>90.885400000000004</v>
      </c>
      <c r="I455" s="3">
        <v>342.79390000000001</v>
      </c>
    </row>
    <row r="456" spans="2:9" x14ac:dyDescent="0.3">
      <c r="B456" s="1">
        <v>43700</v>
      </c>
      <c r="C456" s="3">
        <v>55.917099999999998</v>
      </c>
      <c r="D456" s="3">
        <v>1749.62</v>
      </c>
      <c r="E456" s="3">
        <v>133.12</v>
      </c>
      <c r="F456" s="3">
        <v>165.4495</v>
      </c>
      <c r="G456" s="3">
        <v>164.3151</v>
      </c>
      <c r="H456" s="3">
        <v>89.807500000000005</v>
      </c>
      <c r="I456" s="3">
        <v>338.04689999999999</v>
      </c>
    </row>
    <row r="457" spans="2:9" x14ac:dyDescent="0.3">
      <c r="B457" s="1">
        <v>43707</v>
      </c>
      <c r="C457" s="3">
        <v>56.623699999999999</v>
      </c>
      <c r="D457" s="3">
        <v>1776.29</v>
      </c>
      <c r="E457" s="3">
        <v>137.94159999999999</v>
      </c>
      <c r="F457" s="3">
        <v>170.99379999999999</v>
      </c>
      <c r="G457" s="3">
        <v>166.35300000000001</v>
      </c>
      <c r="H457" s="3">
        <v>91.124899999999997</v>
      </c>
      <c r="I457" s="3">
        <v>347.06619999999998</v>
      </c>
    </row>
    <row r="458" spans="2:9" x14ac:dyDescent="0.3">
      <c r="B458" s="1">
        <v>43714</v>
      </c>
      <c r="C458" s="3">
        <v>58.213500000000003</v>
      </c>
      <c r="D458" s="3">
        <v>1833.51</v>
      </c>
      <c r="E458" s="3">
        <v>141.39449999999999</v>
      </c>
      <c r="F458" s="3">
        <v>172.5318</v>
      </c>
      <c r="G458" s="3">
        <v>166.15860000000001</v>
      </c>
      <c r="H458" s="3">
        <v>94.385099999999994</v>
      </c>
      <c r="I458" s="3">
        <v>353.71199999999999</v>
      </c>
    </row>
    <row r="459" spans="2:9" x14ac:dyDescent="0.3">
      <c r="B459" s="1">
        <v>43721</v>
      </c>
      <c r="C459" s="3">
        <v>60.879300000000001</v>
      </c>
      <c r="D459" s="3">
        <v>1839.34</v>
      </c>
      <c r="E459" s="3">
        <v>150.9623</v>
      </c>
      <c r="F459" s="3">
        <v>170.32400000000001</v>
      </c>
      <c r="G459" s="3">
        <v>169.48929999999999</v>
      </c>
      <c r="H459" s="3">
        <v>96.660499999999999</v>
      </c>
      <c r="I459" s="3">
        <v>357.31979999999999</v>
      </c>
    </row>
    <row r="460" spans="2:9" x14ac:dyDescent="0.3">
      <c r="B460" s="1">
        <v>43728</v>
      </c>
      <c r="C460" s="3">
        <v>60.879300000000001</v>
      </c>
      <c r="D460" s="3">
        <v>1794.16</v>
      </c>
      <c r="E460" s="3">
        <v>149.29230000000001</v>
      </c>
      <c r="F460" s="3">
        <v>172.95349999999999</v>
      </c>
      <c r="G460" s="3">
        <v>170.61680000000001</v>
      </c>
      <c r="H460" s="3">
        <v>95.915300000000002</v>
      </c>
      <c r="I460" s="3">
        <v>355.62700000000001</v>
      </c>
    </row>
    <row r="461" spans="2:9" x14ac:dyDescent="0.3">
      <c r="B461" s="1">
        <v>43735</v>
      </c>
      <c r="C461" s="3">
        <v>60.108400000000003</v>
      </c>
      <c r="D461" s="3">
        <v>1725.45</v>
      </c>
      <c r="E461" s="3">
        <v>147.8107</v>
      </c>
      <c r="F461" s="3">
        <v>170.83250000000001</v>
      </c>
      <c r="G461" s="3">
        <v>166.66399999999999</v>
      </c>
      <c r="H461" s="3">
        <v>95.116900000000001</v>
      </c>
      <c r="I461" s="3">
        <v>352.19330000000002</v>
      </c>
    </row>
    <row r="462" spans="2:9" x14ac:dyDescent="0.3">
      <c r="B462" s="1">
        <v>43742</v>
      </c>
      <c r="C462" s="3">
        <v>60.236899999999999</v>
      </c>
      <c r="D462" s="3">
        <v>1739.65</v>
      </c>
      <c r="E462" s="3">
        <v>145.0728</v>
      </c>
      <c r="F462" s="3">
        <v>171.31630000000001</v>
      </c>
      <c r="G462" s="3">
        <v>173.2217</v>
      </c>
      <c r="H462" s="3">
        <v>91.776899999999998</v>
      </c>
      <c r="I462" s="3">
        <v>350.94139999999999</v>
      </c>
    </row>
    <row r="463" spans="2:9" x14ac:dyDescent="0.3">
      <c r="B463" s="1">
        <v>43749</v>
      </c>
      <c r="C463" s="3">
        <v>61.18</v>
      </c>
      <c r="D463" s="3">
        <v>1731.92</v>
      </c>
      <c r="E463" s="3">
        <v>146.9967</v>
      </c>
      <c r="F463" s="3">
        <v>173.25120000000001</v>
      </c>
      <c r="G463" s="3">
        <v>170.2021</v>
      </c>
      <c r="H463" s="3">
        <v>91.790199999999999</v>
      </c>
      <c r="I463" s="3">
        <v>353.24250000000001</v>
      </c>
    </row>
    <row r="464" spans="2:9" x14ac:dyDescent="0.3">
      <c r="B464" s="1">
        <v>43756</v>
      </c>
      <c r="C464" s="3">
        <v>62.628900000000002</v>
      </c>
      <c r="D464" s="3">
        <v>1757.51</v>
      </c>
      <c r="E464" s="3">
        <v>152.59100000000001</v>
      </c>
      <c r="F464" s="3">
        <v>170.43559999999999</v>
      </c>
      <c r="G464" s="3">
        <v>165.49760000000001</v>
      </c>
      <c r="H464" s="3">
        <v>89.967200000000005</v>
      </c>
      <c r="I464" s="3">
        <v>355.25740000000002</v>
      </c>
    </row>
    <row r="465" spans="2:9" x14ac:dyDescent="0.3">
      <c r="B465" s="1">
        <v>43763</v>
      </c>
      <c r="C465" s="3">
        <v>60.089300000000001</v>
      </c>
      <c r="D465" s="3">
        <v>1761.33</v>
      </c>
      <c r="E465" s="3">
        <v>159.51429999999999</v>
      </c>
      <c r="F465" s="3">
        <v>174.55359999999999</v>
      </c>
      <c r="G465" s="3">
        <v>166.34</v>
      </c>
      <c r="H465" s="3">
        <v>92.149500000000003</v>
      </c>
      <c r="I465" s="3">
        <v>359.58530000000002</v>
      </c>
    </row>
    <row r="466" spans="2:9" x14ac:dyDescent="0.3">
      <c r="B466" s="1">
        <v>43770</v>
      </c>
      <c r="C466" s="3">
        <v>63.410400000000003</v>
      </c>
      <c r="D466" s="3">
        <v>1791.44</v>
      </c>
      <c r="E466" s="3">
        <v>161.75460000000001</v>
      </c>
      <c r="F466" s="3">
        <v>178.26220000000001</v>
      </c>
      <c r="G466" s="3">
        <v>170.03360000000001</v>
      </c>
      <c r="H466" s="3">
        <v>92.615200000000002</v>
      </c>
      <c r="I466" s="3">
        <v>364.99810000000002</v>
      </c>
    </row>
    <row r="467" spans="2:9" x14ac:dyDescent="0.3">
      <c r="B467" s="1">
        <v>43777</v>
      </c>
      <c r="C467" s="3">
        <v>64.110399999999998</v>
      </c>
      <c r="D467" s="3">
        <v>1785.88</v>
      </c>
      <c r="E467" s="3">
        <v>165.02</v>
      </c>
      <c r="F467" s="3">
        <v>181.04060000000001</v>
      </c>
      <c r="G467" s="3">
        <v>172.3664</v>
      </c>
      <c r="H467" s="3">
        <v>95.329800000000006</v>
      </c>
      <c r="I467" s="3">
        <v>368.3365</v>
      </c>
    </row>
    <row r="468" spans="2:9" x14ac:dyDescent="0.3">
      <c r="B468" s="1">
        <v>43784</v>
      </c>
      <c r="C468" s="3">
        <v>64.305800000000005</v>
      </c>
      <c r="D468" s="3">
        <v>1739.49</v>
      </c>
      <c r="E468" s="3">
        <v>163.9442</v>
      </c>
      <c r="F468" s="3">
        <v>186.01439999999999</v>
      </c>
      <c r="G468" s="3">
        <v>174.88059999999999</v>
      </c>
      <c r="H468" s="3">
        <v>93.201499999999996</v>
      </c>
      <c r="I468" s="3">
        <v>371.73439999999999</v>
      </c>
    </row>
    <row r="469" spans="2:9" x14ac:dyDescent="0.3">
      <c r="B469" s="1">
        <v>43791</v>
      </c>
      <c r="C469" s="3">
        <v>61.456800000000001</v>
      </c>
      <c r="D469" s="3">
        <v>1745.72</v>
      </c>
      <c r="E469" s="3">
        <v>165.53899999999999</v>
      </c>
      <c r="F469" s="3">
        <v>186.1755</v>
      </c>
      <c r="G469" s="3">
        <v>178.93700000000001</v>
      </c>
      <c r="H469" s="3">
        <v>93.444000000000003</v>
      </c>
      <c r="I469" s="3">
        <v>370.7448</v>
      </c>
    </row>
    <row r="470" spans="2:9" x14ac:dyDescent="0.3">
      <c r="B470" s="1">
        <v>43798</v>
      </c>
      <c r="C470" s="3">
        <v>60.854399999999998</v>
      </c>
      <c r="D470" s="3">
        <v>1800.8</v>
      </c>
      <c r="E470" s="3">
        <v>166.76669999999999</v>
      </c>
      <c r="F470" s="3">
        <v>188.4033</v>
      </c>
      <c r="G470" s="3">
        <v>179.41929999999999</v>
      </c>
      <c r="H470" s="3">
        <v>91.773700000000005</v>
      </c>
      <c r="I470" s="3">
        <v>374.7389</v>
      </c>
    </row>
    <row r="471" spans="2:9" x14ac:dyDescent="0.3">
      <c r="B471" s="1">
        <v>43805</v>
      </c>
      <c r="C471" s="3">
        <v>62.189399999999999</v>
      </c>
      <c r="D471" s="3">
        <v>1751.6</v>
      </c>
      <c r="E471" s="3">
        <v>170.91810000000001</v>
      </c>
      <c r="F471" s="3">
        <v>188.8638</v>
      </c>
      <c r="G471" s="3">
        <v>183.19069999999999</v>
      </c>
      <c r="H471" s="3">
        <v>93.632599999999996</v>
      </c>
      <c r="I471" s="3">
        <v>375.40660000000003</v>
      </c>
    </row>
    <row r="472" spans="2:9" x14ac:dyDescent="0.3">
      <c r="B472" s="1">
        <v>43812</v>
      </c>
      <c r="C472" s="3">
        <v>62.287100000000002</v>
      </c>
      <c r="D472" s="3">
        <v>1760.94</v>
      </c>
      <c r="E472" s="3">
        <v>173.1584</v>
      </c>
      <c r="F472" s="3">
        <v>192.3237</v>
      </c>
      <c r="G472" s="3">
        <v>184.4956</v>
      </c>
      <c r="H472" s="3">
        <v>93.255399999999995</v>
      </c>
      <c r="I472" s="3">
        <v>378.32760000000002</v>
      </c>
    </row>
    <row r="473" spans="2:9" x14ac:dyDescent="0.3">
      <c r="B473" s="1">
        <v>43819</v>
      </c>
      <c r="C473" s="3">
        <v>63.735999999999997</v>
      </c>
      <c r="D473" s="3">
        <v>1786.5</v>
      </c>
      <c r="E473" s="3">
        <v>173.70259999999999</v>
      </c>
      <c r="F473" s="3">
        <v>195.90799999999999</v>
      </c>
      <c r="G473" s="3">
        <v>190.6028</v>
      </c>
      <c r="H473" s="3">
        <v>94.211799999999997</v>
      </c>
      <c r="I473" s="3">
        <v>384.26499999999999</v>
      </c>
    </row>
    <row r="474" spans="2:9" x14ac:dyDescent="0.3">
      <c r="B474" s="1">
        <v>43826</v>
      </c>
      <c r="C474" s="3">
        <v>63.8825</v>
      </c>
      <c r="D474" s="3">
        <v>1869.8</v>
      </c>
      <c r="E474" s="3">
        <v>176.10740000000001</v>
      </c>
      <c r="F474" s="3">
        <v>197.83709999999999</v>
      </c>
      <c r="G474" s="3">
        <v>190.19829999999999</v>
      </c>
      <c r="H474" s="3">
        <v>94.144400000000005</v>
      </c>
      <c r="I474" s="3">
        <v>386.81700000000001</v>
      </c>
    </row>
    <row r="475" spans="2:9" x14ac:dyDescent="0.3">
      <c r="B475" s="1">
        <v>43833</v>
      </c>
      <c r="C475" s="3">
        <v>63.589500000000001</v>
      </c>
      <c r="D475" s="3">
        <v>1874.97</v>
      </c>
      <c r="E475" s="3">
        <v>176.23400000000001</v>
      </c>
      <c r="F475" s="3">
        <v>197.41399999999999</v>
      </c>
      <c r="G475" s="3">
        <v>188.28</v>
      </c>
      <c r="H475" s="3">
        <v>94.737099999999998</v>
      </c>
      <c r="I475" s="3">
        <v>386.27780000000001</v>
      </c>
    </row>
    <row r="476" spans="2:9" x14ac:dyDescent="0.3">
      <c r="B476" s="1">
        <v>43840</v>
      </c>
      <c r="C476" s="3">
        <v>63.633299999999998</v>
      </c>
      <c r="D476" s="3">
        <v>1883.16</v>
      </c>
      <c r="E476" s="3">
        <v>173.34219999999999</v>
      </c>
      <c r="F476" s="3">
        <v>200.79920000000001</v>
      </c>
      <c r="G476" s="3">
        <v>189.2979</v>
      </c>
      <c r="H476" s="3">
        <v>93.134200000000007</v>
      </c>
      <c r="I476" s="3">
        <v>390.23160000000001</v>
      </c>
    </row>
    <row r="477" spans="2:9" x14ac:dyDescent="0.3">
      <c r="B477" s="1">
        <v>43847</v>
      </c>
      <c r="C477" s="3">
        <v>63.319800000000001</v>
      </c>
      <c r="D477" s="3">
        <v>1864.72</v>
      </c>
      <c r="E477" s="3">
        <v>176.0556</v>
      </c>
      <c r="F477" s="3">
        <v>207.96789999999999</v>
      </c>
      <c r="G477" s="3">
        <v>194.66130000000001</v>
      </c>
      <c r="H477" s="3">
        <v>92.352900000000005</v>
      </c>
      <c r="I477" s="3">
        <v>397.70769999999999</v>
      </c>
    </row>
    <row r="478" spans="2:9" x14ac:dyDescent="0.3">
      <c r="B478" s="1">
        <v>43854</v>
      </c>
      <c r="C478" s="3">
        <v>63.517800000000001</v>
      </c>
      <c r="D478" s="3">
        <v>1861.64</v>
      </c>
      <c r="E478" s="3">
        <v>169.6224</v>
      </c>
      <c r="F478" s="3">
        <v>205.4041</v>
      </c>
      <c r="G478" s="3">
        <v>193.5521</v>
      </c>
      <c r="H478" s="3">
        <v>89.335499999999996</v>
      </c>
      <c r="I478" s="3">
        <v>393.89769999999999</v>
      </c>
    </row>
    <row r="479" spans="2:9" x14ac:dyDescent="0.3">
      <c r="B479" s="1">
        <v>43861</v>
      </c>
      <c r="C479" s="3">
        <v>62.066000000000003</v>
      </c>
      <c r="D479" s="3">
        <v>2008.72</v>
      </c>
      <c r="E479" s="3">
        <v>168.61600000000001</v>
      </c>
      <c r="F479" s="3">
        <v>211.86340000000001</v>
      </c>
      <c r="G479" s="3">
        <v>194.2698</v>
      </c>
      <c r="H479" s="3">
        <v>83.677999999999997</v>
      </c>
      <c r="I479" s="3">
        <v>385.4631</v>
      </c>
    </row>
    <row r="480" spans="2:9" x14ac:dyDescent="0.3">
      <c r="B480" s="1">
        <v>43868</v>
      </c>
      <c r="C480" s="3">
        <v>63.435299999999998</v>
      </c>
      <c r="D480" s="3">
        <v>2079.2800000000002</v>
      </c>
      <c r="E480" s="3">
        <v>174.74350000000001</v>
      </c>
      <c r="F480" s="3">
        <v>228.86429999999999</v>
      </c>
      <c r="G480" s="3">
        <v>198.21080000000001</v>
      </c>
      <c r="H480" s="3">
        <v>82.802400000000006</v>
      </c>
      <c r="I480" s="3">
        <v>398.00720000000001</v>
      </c>
    </row>
    <row r="481" spans="2:9" x14ac:dyDescent="0.3">
      <c r="B481" s="1">
        <v>43875</v>
      </c>
      <c r="C481" s="3">
        <v>63.1053</v>
      </c>
      <c r="D481" s="3">
        <v>2134.87</v>
      </c>
      <c r="E481" s="3">
        <v>175.1129</v>
      </c>
      <c r="F481" s="3">
        <v>230.6814</v>
      </c>
      <c r="G481" s="3">
        <v>195.91399999999999</v>
      </c>
      <c r="H481" s="3">
        <v>82.883200000000002</v>
      </c>
      <c r="I481" s="3">
        <v>404.4769</v>
      </c>
    </row>
    <row r="482" spans="2:9" x14ac:dyDescent="0.3">
      <c r="B482" s="1">
        <v>43882</v>
      </c>
      <c r="C482" s="3">
        <v>63.600299999999997</v>
      </c>
      <c r="D482" s="3">
        <v>2095.9699999999998</v>
      </c>
      <c r="E482" s="3">
        <v>173.011</v>
      </c>
      <c r="F482" s="3">
        <v>222.8733</v>
      </c>
      <c r="G482" s="3">
        <v>195.65309999999999</v>
      </c>
      <c r="H482" s="3">
        <v>80.805999999999997</v>
      </c>
      <c r="I482" s="3">
        <v>399.54079999999999</v>
      </c>
    </row>
    <row r="483" spans="2:9" x14ac:dyDescent="0.3">
      <c r="B483" s="1">
        <v>43889</v>
      </c>
      <c r="C483" s="3">
        <v>58.106400000000001</v>
      </c>
      <c r="D483" s="3">
        <v>1883.75</v>
      </c>
      <c r="E483" s="3">
        <v>147.91480000000001</v>
      </c>
      <c r="F483" s="3">
        <v>202.18209999999999</v>
      </c>
      <c r="G483" s="3">
        <v>176.63399999999999</v>
      </c>
      <c r="H483" s="3">
        <v>70.296999999999997</v>
      </c>
      <c r="I483" s="3">
        <v>354.9477</v>
      </c>
    </row>
    <row r="484" spans="2:9" x14ac:dyDescent="0.3">
      <c r="B484" s="1">
        <v>43896</v>
      </c>
      <c r="C484" s="3">
        <v>61.092599999999997</v>
      </c>
      <c r="D484" s="3">
        <v>1901.09</v>
      </c>
      <c r="E484" s="3">
        <v>137.68520000000001</v>
      </c>
      <c r="F484" s="3">
        <v>201.63300000000001</v>
      </c>
      <c r="G484" s="3">
        <v>186.5506</v>
      </c>
      <c r="H484" s="3">
        <v>65.172300000000007</v>
      </c>
      <c r="I484" s="3">
        <v>356.3854</v>
      </c>
    </row>
    <row r="485" spans="2:9" x14ac:dyDescent="0.3">
      <c r="B485" s="1">
        <v>43903</v>
      </c>
      <c r="C485" s="3">
        <v>56.869100000000003</v>
      </c>
      <c r="D485" s="3">
        <v>1785</v>
      </c>
      <c r="E485" s="3">
        <v>132.37299999999999</v>
      </c>
      <c r="F485" s="3">
        <v>198.21360000000001</v>
      </c>
      <c r="G485" s="3">
        <v>176.3844</v>
      </c>
      <c r="H485" s="3">
        <v>52.094099999999997</v>
      </c>
      <c r="I485" s="3">
        <v>322.67099999999999</v>
      </c>
    </row>
    <row r="486" spans="2:9" x14ac:dyDescent="0.3">
      <c r="B486" s="1">
        <v>43910</v>
      </c>
      <c r="C486" s="3">
        <v>46.937199999999997</v>
      </c>
      <c r="D486" s="3">
        <v>1846.09</v>
      </c>
      <c r="E486" s="3">
        <v>106.3723</v>
      </c>
      <c r="F486" s="3">
        <v>171.4074</v>
      </c>
      <c r="G486" s="3">
        <v>157.47059999999999</v>
      </c>
      <c r="H486" s="3">
        <v>44.741900000000001</v>
      </c>
      <c r="I486" s="3">
        <v>275.8082</v>
      </c>
    </row>
    <row r="487" spans="2:9" x14ac:dyDescent="0.3">
      <c r="B487" s="1">
        <v>43917</v>
      </c>
      <c r="C487" s="3">
        <v>49.230400000000003</v>
      </c>
      <c r="D487" s="3">
        <v>1900.1</v>
      </c>
      <c r="E487" s="3">
        <v>116.09229999999999</v>
      </c>
      <c r="F487" s="3">
        <v>186.81970000000001</v>
      </c>
      <c r="G487" s="3">
        <v>161.76560000000001</v>
      </c>
      <c r="H487" s="3">
        <v>50.495199999999997</v>
      </c>
      <c r="I487" s="3">
        <v>305.48649999999998</v>
      </c>
    </row>
    <row r="488" spans="2:9" x14ac:dyDescent="0.3">
      <c r="B488" s="1">
        <v>43924</v>
      </c>
      <c r="C488" s="3">
        <v>45.303899999999999</v>
      </c>
      <c r="D488" s="3">
        <v>1906.59</v>
      </c>
      <c r="E488" s="3">
        <v>108.21939999999999</v>
      </c>
      <c r="F488" s="3">
        <v>191.97380000000001</v>
      </c>
      <c r="G488" s="3">
        <v>176.2268</v>
      </c>
      <c r="H488" s="3">
        <v>53.5837</v>
      </c>
      <c r="I488" s="3">
        <v>299.18189999999998</v>
      </c>
    </row>
    <row r="489" spans="2:9" x14ac:dyDescent="0.3">
      <c r="B489" s="1">
        <v>43931</v>
      </c>
      <c r="C489" s="3">
        <v>51.580799999999996</v>
      </c>
      <c r="D489" s="3">
        <v>2042.76</v>
      </c>
      <c r="E489" s="3">
        <v>132.30969999999999</v>
      </c>
      <c r="F489" s="3">
        <v>206.0883</v>
      </c>
      <c r="G489" s="3">
        <v>185.49979999999999</v>
      </c>
      <c r="H489" s="3">
        <v>58.9407</v>
      </c>
      <c r="I489" s="3">
        <v>335.35759999999999</v>
      </c>
    </row>
    <row r="490" spans="2:9" x14ac:dyDescent="0.3">
      <c r="B490" s="1">
        <v>43938</v>
      </c>
      <c r="C490" s="3">
        <v>52.42</v>
      </c>
      <c r="D490" s="3">
        <v>2375</v>
      </c>
      <c r="E490" s="3">
        <v>122.55</v>
      </c>
      <c r="F490" s="3">
        <v>222.88579999999999</v>
      </c>
      <c r="G490" s="3">
        <v>199.6721</v>
      </c>
      <c r="H490" s="3">
        <v>59.063699999999997</v>
      </c>
      <c r="I490" s="3">
        <v>345.5317</v>
      </c>
    </row>
    <row r="491" spans="2:9" x14ac:dyDescent="0.3">
      <c r="B491" s="1">
        <v>43945</v>
      </c>
      <c r="C491" s="3">
        <v>49.868699999999997</v>
      </c>
      <c r="D491" s="3">
        <v>2410.2199999999998</v>
      </c>
      <c r="E491" s="3">
        <v>116.7946</v>
      </c>
      <c r="F491" s="3">
        <v>217.83160000000001</v>
      </c>
      <c r="G491" s="3">
        <v>203.4023</v>
      </c>
      <c r="H491" s="3">
        <v>59.760599999999997</v>
      </c>
      <c r="I491" s="3">
        <v>341.10770000000002</v>
      </c>
    </row>
    <row r="492" spans="2:9" x14ac:dyDescent="0.3">
      <c r="B492" s="1">
        <v>43952</v>
      </c>
      <c r="C492" s="3">
        <v>50.187600000000003</v>
      </c>
      <c r="D492" s="3">
        <v>2286.04</v>
      </c>
      <c r="E492" s="3">
        <v>120.065</v>
      </c>
      <c r="F492" s="3">
        <v>217.85650000000001</v>
      </c>
      <c r="G492" s="3">
        <v>194.77279999999999</v>
      </c>
      <c r="H492" s="3">
        <v>58.9544</v>
      </c>
      <c r="I492" s="3">
        <v>340.89069999999998</v>
      </c>
    </row>
    <row r="493" spans="2:9" x14ac:dyDescent="0.3">
      <c r="B493" s="1">
        <v>43959</v>
      </c>
      <c r="C493" s="3">
        <v>50.003</v>
      </c>
      <c r="D493" s="3">
        <v>2379.61</v>
      </c>
      <c r="E493" s="3">
        <v>119.35680000000001</v>
      </c>
      <c r="F493" s="3">
        <v>230.4734</v>
      </c>
      <c r="G493" s="3">
        <v>195.31139999999999</v>
      </c>
      <c r="H493" s="3">
        <v>63.108800000000002</v>
      </c>
      <c r="I493" s="3">
        <v>352.52330000000001</v>
      </c>
    </row>
    <row r="494" spans="2:9" x14ac:dyDescent="0.3">
      <c r="B494" s="1">
        <v>43966</v>
      </c>
      <c r="C494" s="3">
        <v>47.518799999999999</v>
      </c>
      <c r="D494" s="3">
        <v>2409.7800000000002</v>
      </c>
      <c r="E494" s="3">
        <v>110.6014</v>
      </c>
      <c r="F494" s="3">
        <v>228.57650000000001</v>
      </c>
      <c r="G494" s="3">
        <v>197.5968</v>
      </c>
      <c r="H494" s="3">
        <v>58.528300000000002</v>
      </c>
      <c r="I494" s="3">
        <v>345.09769999999997</v>
      </c>
    </row>
    <row r="495" spans="2:9" x14ac:dyDescent="0.3">
      <c r="B495" s="1">
        <v>43973</v>
      </c>
      <c r="C495" s="3">
        <v>50.154000000000003</v>
      </c>
      <c r="D495" s="3">
        <v>2436.88</v>
      </c>
      <c r="E495" s="3">
        <v>115.19799999999999</v>
      </c>
      <c r="F495" s="3">
        <v>229.64240000000001</v>
      </c>
      <c r="G495" s="3">
        <v>190.95070000000001</v>
      </c>
      <c r="H495" s="3">
        <v>62.151400000000002</v>
      </c>
      <c r="I495" s="3">
        <v>356.1397</v>
      </c>
    </row>
    <row r="496" spans="2:9" x14ac:dyDescent="0.3">
      <c r="B496" s="1">
        <v>43980</v>
      </c>
      <c r="C496" s="3">
        <v>51.798999999999999</v>
      </c>
      <c r="D496" s="3">
        <v>2442.37</v>
      </c>
      <c r="E496" s="3">
        <v>125.2925</v>
      </c>
      <c r="F496" s="3">
        <v>229.31700000000001</v>
      </c>
      <c r="G496" s="3">
        <v>196.7439</v>
      </c>
      <c r="H496" s="3">
        <v>63.363799999999998</v>
      </c>
      <c r="I496" s="3">
        <v>366.84410000000003</v>
      </c>
    </row>
    <row r="497" spans="2:9" x14ac:dyDescent="0.3">
      <c r="B497" s="1">
        <v>43987</v>
      </c>
      <c r="C497" s="3">
        <v>55.004899999999999</v>
      </c>
      <c r="D497" s="3">
        <v>2483</v>
      </c>
      <c r="E497" s="3">
        <v>143.21530000000001</v>
      </c>
      <c r="F497" s="3">
        <v>234.26</v>
      </c>
      <c r="G497" s="3">
        <v>194.82599999999999</v>
      </c>
      <c r="H497" s="3">
        <v>73.968599999999995</v>
      </c>
      <c r="I497" s="3">
        <v>384.95010000000002</v>
      </c>
    </row>
    <row r="498" spans="2:9" x14ac:dyDescent="0.3">
      <c r="B498" s="1">
        <v>43994</v>
      </c>
      <c r="C498" s="3">
        <v>51.194699999999997</v>
      </c>
      <c r="D498" s="3">
        <v>2545.02</v>
      </c>
      <c r="E498" s="3">
        <v>128.58860000000001</v>
      </c>
      <c r="F498" s="3">
        <v>234.9358</v>
      </c>
      <c r="G498" s="3">
        <v>188.01439999999999</v>
      </c>
      <c r="H498" s="3">
        <v>65.732799999999997</v>
      </c>
      <c r="I498" s="3">
        <v>366.7115</v>
      </c>
    </row>
    <row r="499" spans="2:9" x14ac:dyDescent="0.3">
      <c r="B499" s="1">
        <v>44001</v>
      </c>
      <c r="C499" s="3">
        <v>50.875799999999998</v>
      </c>
      <c r="D499" s="3">
        <v>2675.01</v>
      </c>
      <c r="E499" s="3">
        <v>125.9363</v>
      </c>
      <c r="F499" s="3">
        <v>244.20859999999999</v>
      </c>
      <c r="G499" s="3">
        <v>190.23650000000001</v>
      </c>
      <c r="H499" s="3">
        <v>64.0745</v>
      </c>
      <c r="I499" s="3">
        <v>373.6986</v>
      </c>
    </row>
    <row r="500" spans="2:9" x14ac:dyDescent="0.3">
      <c r="B500" s="1">
        <v>44008</v>
      </c>
      <c r="C500" s="3">
        <v>48.811199999999999</v>
      </c>
      <c r="D500" s="3">
        <v>2692.87</v>
      </c>
      <c r="E500" s="3">
        <v>119.2152</v>
      </c>
      <c r="F500" s="3">
        <v>245.68520000000001</v>
      </c>
      <c r="G500" s="3">
        <v>182.2741</v>
      </c>
      <c r="H500" s="3">
        <v>60.785800000000002</v>
      </c>
      <c r="I500" s="3">
        <v>363.29790000000003</v>
      </c>
    </row>
    <row r="501" spans="2:9" x14ac:dyDescent="0.3">
      <c r="B501" s="1">
        <v>44015</v>
      </c>
      <c r="C501" s="3">
        <v>50.489699999999999</v>
      </c>
      <c r="D501" s="3">
        <v>2890.3</v>
      </c>
      <c r="E501" s="3">
        <v>120.4641</v>
      </c>
      <c r="F501" s="3">
        <v>258.11149999999998</v>
      </c>
      <c r="G501" s="3">
        <v>186.4537</v>
      </c>
      <c r="H501" s="3">
        <v>61.4268</v>
      </c>
      <c r="I501" s="3">
        <v>378.04539999999997</v>
      </c>
    </row>
    <row r="502" spans="2:9" x14ac:dyDescent="0.3">
      <c r="B502" s="1">
        <v>44022</v>
      </c>
      <c r="C502" s="3">
        <v>51.463900000000002</v>
      </c>
      <c r="D502" s="3">
        <v>3200</v>
      </c>
      <c r="E502" s="3">
        <v>125.1574</v>
      </c>
      <c r="F502" s="3">
        <v>267.3843</v>
      </c>
      <c r="G502" s="3">
        <v>188.30539999999999</v>
      </c>
      <c r="H502" s="3">
        <v>59.434100000000001</v>
      </c>
      <c r="I502" s="3">
        <v>384.53519999999997</v>
      </c>
    </row>
    <row r="503" spans="2:9" x14ac:dyDescent="0.3">
      <c r="B503" s="1">
        <v>44029</v>
      </c>
      <c r="C503" s="3">
        <v>51.668900000000001</v>
      </c>
      <c r="D503" s="3">
        <v>2961.97</v>
      </c>
      <c r="E503" s="3">
        <v>127.61450000000001</v>
      </c>
      <c r="F503" s="3">
        <v>253.8818</v>
      </c>
      <c r="G503" s="3">
        <v>197.53749999999999</v>
      </c>
      <c r="H503" s="3">
        <v>60.6464</v>
      </c>
      <c r="I503" s="3">
        <v>389.53579999999999</v>
      </c>
    </row>
    <row r="504" spans="2:9" x14ac:dyDescent="0.3">
      <c r="B504" s="1">
        <v>44036</v>
      </c>
      <c r="C504" s="3">
        <v>50.507399999999997</v>
      </c>
      <c r="D504" s="3">
        <v>3008.91</v>
      </c>
      <c r="E504" s="3">
        <v>127.7705</v>
      </c>
      <c r="F504" s="3">
        <v>251.90459999999999</v>
      </c>
      <c r="G504" s="3">
        <v>195.91059999999999</v>
      </c>
      <c r="H504" s="3">
        <v>60.521000000000001</v>
      </c>
      <c r="I504" s="3">
        <v>388.51870000000002</v>
      </c>
    </row>
    <row r="505" spans="2:9" x14ac:dyDescent="0.3">
      <c r="B505" s="1">
        <v>44043</v>
      </c>
      <c r="C505" s="3">
        <v>50.524500000000003</v>
      </c>
      <c r="D505" s="3">
        <v>3164.68</v>
      </c>
      <c r="E505" s="3">
        <v>125.6384</v>
      </c>
      <c r="F505" s="3">
        <v>256.54730000000001</v>
      </c>
      <c r="G505" s="3">
        <v>192.78919999999999</v>
      </c>
      <c r="H505" s="3">
        <v>58.639699999999998</v>
      </c>
      <c r="I505" s="3">
        <v>395.3476</v>
      </c>
    </row>
    <row r="506" spans="2:9" x14ac:dyDescent="0.3">
      <c r="B506" s="1">
        <v>44050</v>
      </c>
      <c r="C506" s="3">
        <v>51.276000000000003</v>
      </c>
      <c r="D506" s="3">
        <v>3167.46</v>
      </c>
      <c r="E506" s="3">
        <v>129.20060000000001</v>
      </c>
      <c r="F506" s="3">
        <v>265.89510000000001</v>
      </c>
      <c r="G506" s="3">
        <v>196.5455</v>
      </c>
      <c r="H506" s="3">
        <v>60.5349</v>
      </c>
      <c r="I506" s="3">
        <v>405.09449999999998</v>
      </c>
    </row>
    <row r="507" spans="2:9" x14ac:dyDescent="0.3">
      <c r="B507" s="1">
        <v>44057</v>
      </c>
      <c r="C507" s="3">
        <v>51.258899999999997</v>
      </c>
      <c r="D507" s="3">
        <v>3148.02</v>
      </c>
      <c r="E507" s="3">
        <v>133.13980000000001</v>
      </c>
      <c r="F507" s="3">
        <v>261.41520000000003</v>
      </c>
      <c r="G507" s="3">
        <v>196.0693</v>
      </c>
      <c r="H507" s="3">
        <v>61.388399999999997</v>
      </c>
      <c r="I507" s="3">
        <v>407.84300000000002</v>
      </c>
    </row>
    <row r="508" spans="2:9" x14ac:dyDescent="0.3">
      <c r="B508" s="1">
        <v>44064</v>
      </c>
      <c r="C508" s="3">
        <v>50.712400000000002</v>
      </c>
      <c r="D508" s="3">
        <v>3284.72</v>
      </c>
      <c r="E508" s="3">
        <v>126.52249999999999</v>
      </c>
      <c r="F508" s="3">
        <v>267.2192</v>
      </c>
      <c r="G508" s="3">
        <v>202.04769999999999</v>
      </c>
      <c r="H508" s="3">
        <v>58.276299999999999</v>
      </c>
      <c r="I508" s="3">
        <v>411.0394</v>
      </c>
    </row>
    <row r="509" spans="2:9" x14ac:dyDescent="0.3">
      <c r="B509" s="1">
        <v>44071</v>
      </c>
      <c r="C509" s="3">
        <v>51.310200000000002</v>
      </c>
      <c r="D509" s="3">
        <v>3401.8</v>
      </c>
      <c r="E509" s="3">
        <v>133.6078</v>
      </c>
      <c r="F509" s="3">
        <v>287.15210000000002</v>
      </c>
      <c r="G509" s="3">
        <v>204.56059999999999</v>
      </c>
      <c r="H509" s="3">
        <v>57.821599999999997</v>
      </c>
      <c r="I509" s="3">
        <v>424.47919999999999</v>
      </c>
    </row>
    <row r="510" spans="2:9" x14ac:dyDescent="0.3">
      <c r="B510" s="1">
        <v>44078</v>
      </c>
      <c r="C510" s="3">
        <v>50.251199999999997</v>
      </c>
      <c r="D510" s="3">
        <v>3294.62</v>
      </c>
      <c r="E510" s="3">
        <v>134.5829</v>
      </c>
      <c r="F510" s="3">
        <v>268.76209999999998</v>
      </c>
      <c r="G510" s="3">
        <v>197.83690000000001</v>
      </c>
      <c r="H510" s="3">
        <v>55.533799999999999</v>
      </c>
      <c r="I510" s="3">
        <v>414.7808</v>
      </c>
    </row>
    <row r="511" spans="2:9" x14ac:dyDescent="0.3">
      <c r="B511" s="1">
        <v>44085</v>
      </c>
      <c r="C511" s="3">
        <v>49.533799999999999</v>
      </c>
      <c r="D511" s="3">
        <v>3116.22</v>
      </c>
      <c r="E511" s="3">
        <v>131.39769999999999</v>
      </c>
      <c r="F511" s="3">
        <v>255.9418</v>
      </c>
      <c r="G511" s="3">
        <v>196.75839999999999</v>
      </c>
      <c r="H511" s="3">
        <v>52.435899999999997</v>
      </c>
      <c r="I511" s="3">
        <v>404.47699999999998</v>
      </c>
    </row>
    <row r="512" spans="2:9" x14ac:dyDescent="0.3">
      <c r="B512" s="1">
        <v>44092</v>
      </c>
      <c r="C512" s="3">
        <v>49.414200000000001</v>
      </c>
      <c r="D512" s="3">
        <v>2954.91</v>
      </c>
      <c r="E512" s="3">
        <v>127.86150000000001</v>
      </c>
      <c r="F512" s="3">
        <v>251.37569999999999</v>
      </c>
      <c r="G512" s="3">
        <v>198.6224</v>
      </c>
      <c r="H512" s="3">
        <v>52.847999999999999</v>
      </c>
      <c r="I512" s="3">
        <v>401.96969999999999</v>
      </c>
    </row>
    <row r="513" spans="2:9" x14ac:dyDescent="0.3">
      <c r="B513" s="1">
        <v>44099</v>
      </c>
      <c r="C513" s="3">
        <v>47.894100000000002</v>
      </c>
      <c r="D513" s="3">
        <v>3095.13</v>
      </c>
      <c r="E513" s="3">
        <v>121.5172</v>
      </c>
      <c r="F513" s="3">
        <v>260.6961</v>
      </c>
      <c r="G513" s="3">
        <v>193.9358</v>
      </c>
      <c r="H513" s="3">
        <v>49.224400000000003</v>
      </c>
      <c r="I513" s="3">
        <v>399.63549999999998</v>
      </c>
    </row>
    <row r="514" spans="2:9" x14ac:dyDescent="0.3">
      <c r="B514" s="1">
        <v>44106</v>
      </c>
      <c r="C514" s="3">
        <v>48.987200000000001</v>
      </c>
      <c r="D514" s="3">
        <v>3125</v>
      </c>
      <c r="E514" s="3">
        <v>127.26349999999999</v>
      </c>
      <c r="F514" s="3">
        <v>258.65140000000002</v>
      </c>
      <c r="G514" s="3">
        <v>194.708</v>
      </c>
      <c r="H514" s="3">
        <v>46.865499999999997</v>
      </c>
      <c r="I514" s="3">
        <v>405.84769999999997</v>
      </c>
    </row>
    <row r="515" spans="2:9" x14ac:dyDescent="0.3">
      <c r="B515" s="1">
        <v>44113</v>
      </c>
      <c r="C515" s="3">
        <v>49.2515</v>
      </c>
      <c r="D515" s="3">
        <v>3286.65</v>
      </c>
      <c r="E515" s="3">
        <v>132.76230000000001</v>
      </c>
      <c r="F515" s="3">
        <v>270.71910000000003</v>
      </c>
      <c r="G515" s="3">
        <v>201.00569999999999</v>
      </c>
      <c r="H515" s="3">
        <v>49.366500000000002</v>
      </c>
      <c r="I515" s="3">
        <v>421.66390000000001</v>
      </c>
    </row>
    <row r="516" spans="2:9" x14ac:dyDescent="0.3">
      <c r="B516" s="1">
        <v>44120</v>
      </c>
      <c r="C516" s="3">
        <v>47.529800000000002</v>
      </c>
      <c r="D516" s="3">
        <v>3272.71</v>
      </c>
      <c r="E516" s="3">
        <v>133.16900000000001</v>
      </c>
      <c r="F516" s="3">
        <v>275.54860000000002</v>
      </c>
      <c r="G516" s="3">
        <v>197.18450000000001</v>
      </c>
      <c r="H516" s="3">
        <v>48.457000000000001</v>
      </c>
      <c r="I516" s="3">
        <v>422.19880000000001</v>
      </c>
    </row>
    <row r="517" spans="2:9" x14ac:dyDescent="0.3">
      <c r="B517" s="1">
        <v>44127</v>
      </c>
      <c r="C517" s="3">
        <v>48.381999999999998</v>
      </c>
      <c r="D517" s="3">
        <v>3204.4</v>
      </c>
      <c r="E517" s="3">
        <v>136.18629999999999</v>
      </c>
      <c r="F517" s="3">
        <v>271.24590000000001</v>
      </c>
      <c r="G517" s="3">
        <v>193.3766</v>
      </c>
      <c r="H517" s="3">
        <v>48.542299999999997</v>
      </c>
      <c r="I517" s="3">
        <v>420.36309999999997</v>
      </c>
    </row>
    <row r="518" spans="2:9" x14ac:dyDescent="0.3">
      <c r="B518" s="1">
        <v>44134</v>
      </c>
      <c r="C518" s="3">
        <v>46.990699999999997</v>
      </c>
      <c r="D518" s="3">
        <v>3036.15</v>
      </c>
      <c r="E518" s="3">
        <v>128.61670000000001</v>
      </c>
      <c r="F518" s="3">
        <v>253.98490000000001</v>
      </c>
      <c r="G518" s="3">
        <v>182.5521</v>
      </c>
      <c r="H518" s="3">
        <v>46.353900000000003</v>
      </c>
      <c r="I518" s="3">
        <v>396.97320000000002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49B48-8536-4EBB-99E9-80AD4E0FEFDA}">
  <dimension ref="B2:L316"/>
  <sheetViews>
    <sheetView zoomScale="130" zoomScaleNormal="130" workbookViewId="0">
      <selection activeCell="I9" sqref="I9"/>
    </sheetView>
  </sheetViews>
  <sheetFormatPr defaultRowHeight="14.4" x14ac:dyDescent="0.3"/>
  <cols>
    <col min="2" max="2" width="18.44140625" style="1" bestFit="1" customWidth="1"/>
    <col min="3" max="5" width="8.88671875" style="19"/>
    <col min="7" max="7" width="21.77734375" bestFit="1" customWidth="1"/>
    <col min="8" max="8" width="6.6640625" bestFit="1" customWidth="1"/>
    <col min="9" max="11" width="8.88671875" style="19"/>
    <col min="12" max="12" width="14" style="19" bestFit="1" customWidth="1"/>
  </cols>
  <sheetData>
    <row r="2" spans="2:12" x14ac:dyDescent="0.3">
      <c r="B2" s="1" t="s">
        <v>81</v>
      </c>
      <c r="C2" s="19">
        <v>0.96</v>
      </c>
    </row>
    <row r="4" spans="2:12" x14ac:dyDescent="0.3">
      <c r="C4" s="19" t="s">
        <v>16</v>
      </c>
      <c r="D4" s="19" t="s">
        <v>17</v>
      </c>
      <c r="E4" s="19" t="s">
        <v>18</v>
      </c>
      <c r="H4" s="19" t="s">
        <v>16</v>
      </c>
      <c r="I4" s="19" t="s">
        <v>17</v>
      </c>
      <c r="J4" s="19" t="s">
        <v>18</v>
      </c>
    </row>
    <row r="5" spans="2:12" x14ac:dyDescent="0.3">
      <c r="B5" s="1" t="s">
        <v>88</v>
      </c>
      <c r="C5" s="30">
        <f>+SUMPRODUCT($J$13:$J$316,F13:F316)</f>
        <v>1.4853882913486473E-3</v>
      </c>
      <c r="D5" s="30">
        <f t="shared" ref="D5:E5" si="0">+SUMPRODUCT($J$13:$J$316,G13:G316)</f>
        <v>1.9690016008371762E-3</v>
      </c>
      <c r="E5" s="30">
        <f t="shared" si="0"/>
        <v>3.1760069120170776E-3</v>
      </c>
    </row>
    <row r="6" spans="2:12" x14ac:dyDescent="0.3">
      <c r="B6" s="1" t="s">
        <v>89</v>
      </c>
      <c r="C6" s="30">
        <f>+C5^0.5</f>
        <v>3.8540735480120866E-2</v>
      </c>
      <c r="D6" s="30">
        <f t="shared" ref="D6:E6" si="1">+D5^0.5</f>
        <v>4.4373433502910009E-2</v>
      </c>
      <c r="E6" s="30">
        <f t="shared" si="1"/>
        <v>5.6356072538964935E-2</v>
      </c>
      <c r="G6" t="s">
        <v>92</v>
      </c>
      <c r="H6" s="4">
        <f>+C$10+_xlfn.NORM.INV(5%,0,1)*C6</f>
        <v>-6.2578561464204749E-2</v>
      </c>
      <c r="I6" s="4">
        <f t="shared" ref="I6:J6" si="2">+D$10+_xlfn.NORM.INV(5%,0,1)*D6</f>
        <v>-6.4660314632115218E-2</v>
      </c>
      <c r="J6" s="4">
        <f t="shared" si="2"/>
        <v>-8.9974946025406025E-2</v>
      </c>
    </row>
    <row r="7" spans="2:12" x14ac:dyDescent="0.3">
      <c r="B7" s="1" t="s">
        <v>91</v>
      </c>
      <c r="C7" s="30">
        <f>+'Ret Ajustado - VaR'!Z213</f>
        <v>2.9462019280416158E-2</v>
      </c>
      <c r="D7" s="30">
        <f>+'Ret Ajustado - VaR'!AA213</f>
        <v>3.9719149648396325E-2</v>
      </c>
      <c r="E7" s="30">
        <f>+'Ret Ajustado - VaR'!AB213</f>
        <v>3.7689941713102221E-2</v>
      </c>
      <c r="G7" t="s">
        <v>93</v>
      </c>
      <c r="H7" s="4">
        <f>+C$10+_xlfn.NORM.INV(5%,0,1)*C7</f>
        <v>-4.7645402195057369E-2</v>
      </c>
      <c r="I7" s="4">
        <f t="shared" ref="I7" si="3">+D$10+_xlfn.NORM.INV(5%,0,1)*D7</f>
        <v>-5.7004698953156706E-2</v>
      </c>
      <c r="J7" s="4">
        <f t="shared" ref="J7" si="4">+E$10+_xlfn.NORM.INV(5%,0,1)*E7</f>
        <v>-5.9271893035335053E-2</v>
      </c>
    </row>
    <row r="8" spans="2:12" x14ac:dyDescent="0.3">
      <c r="C8" s="30"/>
      <c r="D8" s="30"/>
      <c r="E8" s="30"/>
    </row>
    <row r="9" spans="2:12" x14ac:dyDescent="0.3">
      <c r="C9" s="30"/>
      <c r="D9" s="30"/>
      <c r="E9" s="30"/>
    </row>
    <row r="10" spans="2:12" x14ac:dyDescent="0.3">
      <c r="B10" s="1" t="s">
        <v>90</v>
      </c>
      <c r="C10" s="32">
        <f>+AVERAGE(C13:C316)</f>
        <v>8.1530707564936159E-4</v>
      </c>
      <c r="D10" s="32">
        <f t="shared" ref="D10:E10" si="5">+AVERAGE(D13:D316)</f>
        <v>8.3274884054362983E-3</v>
      </c>
      <c r="E10" s="32">
        <f t="shared" si="5"/>
        <v>2.7225442910507325E-3</v>
      </c>
    </row>
    <row r="11" spans="2:12" x14ac:dyDescent="0.3">
      <c r="C11" s="36" t="s">
        <v>87</v>
      </c>
      <c r="D11" s="36"/>
      <c r="E11" s="36"/>
      <c r="F11" s="36" t="s">
        <v>86</v>
      </c>
      <c r="G11" s="36"/>
      <c r="H11" s="36"/>
    </row>
    <row r="12" spans="2:12" x14ac:dyDescent="0.3">
      <c r="C12" s="19" t="s">
        <v>16</v>
      </c>
      <c r="D12" s="19" t="s">
        <v>17</v>
      </c>
      <c r="E12" s="19" t="s">
        <v>18</v>
      </c>
      <c r="F12" s="19" t="s">
        <v>16</v>
      </c>
      <c r="G12" s="19" t="s">
        <v>17</v>
      </c>
      <c r="H12" s="19" t="s">
        <v>18</v>
      </c>
      <c r="I12" s="19" t="s">
        <v>82</v>
      </c>
      <c r="J12" s="19" t="s">
        <v>83</v>
      </c>
      <c r="K12" s="19" t="s">
        <v>85</v>
      </c>
      <c r="L12" s="19" t="s">
        <v>84</v>
      </c>
    </row>
    <row r="13" spans="2:12" x14ac:dyDescent="0.3">
      <c r="B13" s="1">
        <v>44134</v>
      </c>
      <c r="C13" s="30">
        <v>-2.8756562357901694E-2</v>
      </c>
      <c r="D13" s="30">
        <v>-5.2505929347147706E-2</v>
      </c>
      <c r="E13" s="30">
        <v>-5.5582683427040647E-2</v>
      </c>
      <c r="F13" s="4">
        <f>+(C13-C$10)^2</f>
        <v>8.7449546179499133E-4</v>
      </c>
      <c r="G13" s="4">
        <f t="shared" ref="G13:H13" si="6">+(D13-D$10)^2</f>
        <v>3.7007047154604027E-3</v>
      </c>
      <c r="H13" s="4">
        <f t="shared" si="6"/>
        <v>3.3994995792584913E-3</v>
      </c>
      <c r="I13" s="31">
        <v>1</v>
      </c>
      <c r="J13" s="30">
        <f t="shared" ref="J13:J76" si="7">+($C$2^(I13-1))*(1-$C$2)/(1-$C$2^$I$316)</f>
        <v>4.0000163123528318E-2</v>
      </c>
      <c r="K13" s="22">
        <f>1/$I$316</f>
        <v>3.2894736842105261E-3</v>
      </c>
      <c r="L13" s="30">
        <f>+SUM($J$13:J13)</f>
        <v>4.0000163123528318E-2</v>
      </c>
    </row>
    <row r="14" spans="2:12" x14ac:dyDescent="0.3">
      <c r="B14" s="1">
        <v>44127</v>
      </c>
      <c r="C14" s="30">
        <v>1.7929804038729236E-2</v>
      </c>
      <c r="D14" s="30">
        <v>-2.0872610160998062E-2</v>
      </c>
      <c r="E14" s="30">
        <v>2.2657675585158632E-2</v>
      </c>
      <c r="F14" s="4">
        <f t="shared" ref="F14:F77" si="8">+(C14-C$10)^2</f>
        <v>2.9290600629927019E-4</v>
      </c>
      <c r="G14" s="4">
        <f t="shared" ref="G14:G77" si="9">+(D14-D$10)^2</f>
        <v>8.5264575628948185E-4</v>
      </c>
      <c r="H14" s="4">
        <f t="shared" ref="H14:H77" si="10">+(E14-E$10)^2</f>
        <v>3.9740945971332008E-4</v>
      </c>
      <c r="I14" s="31">
        <v>2</v>
      </c>
      <c r="J14" s="30">
        <f t="shared" si="7"/>
        <v>3.8400156598587185E-2</v>
      </c>
      <c r="K14" s="22">
        <f t="shared" ref="K14:K77" si="11">1/$I$316</f>
        <v>3.2894736842105261E-3</v>
      </c>
      <c r="L14" s="30">
        <f>+SUM($J$13:J14)</f>
        <v>7.8400319722115502E-2</v>
      </c>
    </row>
    <row r="15" spans="2:12" x14ac:dyDescent="0.3">
      <c r="B15" s="1">
        <v>44120</v>
      </c>
      <c r="C15" s="30">
        <v>-3.4957310944844333E-2</v>
      </c>
      <c r="D15" s="30">
        <v>-4.2414008184625818E-3</v>
      </c>
      <c r="E15" s="30">
        <v>3.0633696463528981E-3</v>
      </c>
      <c r="F15" s="4">
        <f t="shared" si="8"/>
        <v>1.2796802000401503E-3</v>
      </c>
      <c r="G15" s="4">
        <f t="shared" si="9"/>
        <v>1.5797697632264141E-4</v>
      </c>
      <c r="H15" s="4">
        <f t="shared" si="10"/>
        <v>1.1616192281684743E-7</v>
      </c>
      <c r="I15" s="31">
        <v>3</v>
      </c>
      <c r="J15" s="30">
        <f t="shared" si="7"/>
        <v>3.6864150334643693E-2</v>
      </c>
      <c r="K15" s="22">
        <f t="shared" si="11"/>
        <v>3.2894736842105261E-3</v>
      </c>
      <c r="L15" s="30">
        <f>+SUM($J$13:J15)</f>
        <v>0.11526447005675919</v>
      </c>
    </row>
    <row r="16" spans="2:12" x14ac:dyDescent="0.3">
      <c r="B16" s="1">
        <v>44113</v>
      </c>
      <c r="C16" s="30">
        <v>5.3952869320965657E-3</v>
      </c>
      <c r="D16" s="30">
        <v>5.1727999999999996E-2</v>
      </c>
      <c r="E16" s="30">
        <v>4.3207989722112039E-2</v>
      </c>
      <c r="F16" s="4">
        <f t="shared" si="8"/>
        <v>2.0976215485462157E-5</v>
      </c>
      <c r="G16" s="4">
        <f t="shared" si="9"/>
        <v>1.883604406669858E-3</v>
      </c>
      <c r="H16" s="4">
        <f t="shared" si="10"/>
        <v>1.6390712917514429E-3</v>
      </c>
      <c r="I16" s="31">
        <v>4</v>
      </c>
      <c r="J16" s="30">
        <f t="shared" si="7"/>
        <v>3.5389584321257946E-2</v>
      </c>
      <c r="K16" s="22">
        <f t="shared" si="11"/>
        <v>3.2894736842105261E-3</v>
      </c>
      <c r="L16" s="30">
        <f>+SUM($J$13:J16)</f>
        <v>0.15065405437801713</v>
      </c>
    </row>
    <row r="17" spans="2:12" x14ac:dyDescent="0.3">
      <c r="B17" s="1">
        <v>44106</v>
      </c>
      <c r="C17" s="30">
        <v>2.2823270507223326E-2</v>
      </c>
      <c r="D17" s="30">
        <v>9.6506447225157554E-3</v>
      </c>
      <c r="E17" s="30">
        <v>4.7287955943685178E-2</v>
      </c>
      <c r="F17" s="4">
        <f t="shared" si="8"/>
        <v>4.8435045440549677E-4</v>
      </c>
      <c r="G17" s="4">
        <f t="shared" si="9"/>
        <v>1.7507426394272729E-6</v>
      </c>
      <c r="H17" s="4">
        <f t="shared" si="10"/>
        <v>1.9860759157687658E-3</v>
      </c>
      <c r="I17" s="31">
        <v>5</v>
      </c>
      <c r="J17" s="30">
        <f t="shared" si="7"/>
        <v>3.3974000948407627E-2</v>
      </c>
      <c r="K17" s="22">
        <f t="shared" si="11"/>
        <v>3.2894736842105261E-3</v>
      </c>
      <c r="L17" s="30">
        <f>+SUM($J$13:J17)</f>
        <v>0.18462805532642476</v>
      </c>
    </row>
    <row r="18" spans="2:12" x14ac:dyDescent="0.3">
      <c r="B18" s="1">
        <v>44099</v>
      </c>
      <c r="C18" s="30">
        <v>-3.0762412423959051E-2</v>
      </c>
      <c r="D18" s="30">
        <v>4.7453221925541023E-2</v>
      </c>
      <c r="E18" s="30">
        <v>-4.9618532552801353E-2</v>
      </c>
      <c r="F18" s="4">
        <f t="shared" si="8"/>
        <v>9.9715236879594957E-4</v>
      </c>
      <c r="G18" s="4">
        <f t="shared" si="9"/>
        <v>1.5308230234862465E-3</v>
      </c>
      <c r="H18" s="4">
        <f t="shared" si="10"/>
        <v>2.739588325174029E-3</v>
      </c>
      <c r="I18" s="31">
        <v>6</v>
      </c>
      <c r="J18" s="30">
        <f t="shared" si="7"/>
        <v>3.2615040910471321E-2</v>
      </c>
      <c r="K18" s="22">
        <f t="shared" si="11"/>
        <v>3.2894736842105261E-3</v>
      </c>
      <c r="L18" s="30">
        <f>+SUM($J$13:J18)</f>
        <v>0.21724309623689608</v>
      </c>
    </row>
    <row r="19" spans="2:12" x14ac:dyDescent="0.3">
      <c r="B19" s="1">
        <v>44092</v>
      </c>
      <c r="C19" s="30">
        <v>-2.4145129184516279E-3</v>
      </c>
      <c r="D19" s="30">
        <v>-5.1764637926718926E-2</v>
      </c>
      <c r="E19" s="30">
        <v>-2.6912191004865194E-2</v>
      </c>
      <c r="F19" s="4">
        <f t="shared" si="8"/>
        <v>1.0431737194294516E-5</v>
      </c>
      <c r="G19" s="4">
        <f t="shared" si="9"/>
        <v>3.6110636471197032E-3</v>
      </c>
      <c r="H19" s="4">
        <f t="shared" si="10"/>
        <v>8.7821753605900517E-4</v>
      </c>
      <c r="I19" s="31">
        <v>7</v>
      </c>
      <c r="J19" s="30">
        <f t="shared" si="7"/>
        <v>3.1310439274052471E-2</v>
      </c>
      <c r="K19" s="22">
        <f t="shared" si="11"/>
        <v>3.2894736842105261E-3</v>
      </c>
      <c r="L19" s="30">
        <f>+SUM($J$13:J19)</f>
        <v>0.24855353551094855</v>
      </c>
    </row>
    <row r="20" spans="2:12" x14ac:dyDescent="0.3">
      <c r="B20" s="1">
        <v>44085</v>
      </c>
      <c r="C20" s="30">
        <v>-1.4276275989429044E-2</v>
      </c>
      <c r="D20" s="30">
        <v>-5.4148885152157211E-2</v>
      </c>
      <c r="E20" s="30">
        <v>-2.3667196947011915E-2</v>
      </c>
      <c r="F20" s="4">
        <f t="shared" si="8"/>
        <v>2.2775587941016131E-4</v>
      </c>
      <c r="G20" s="4">
        <f t="shared" si="9"/>
        <v>3.9032972529079693E-3</v>
      </c>
      <c r="H20" s="4">
        <f t="shared" si="10"/>
        <v>6.9641844261190424E-4</v>
      </c>
      <c r="I20" s="31">
        <v>8</v>
      </c>
      <c r="J20" s="30">
        <f t="shared" si="7"/>
        <v>3.0058021703090371E-2</v>
      </c>
      <c r="K20" s="22">
        <f t="shared" si="11"/>
        <v>3.2894736842105261E-3</v>
      </c>
      <c r="L20" s="30">
        <f>+SUM($J$13:J20)</f>
        <v>0.27861155721403891</v>
      </c>
    </row>
    <row r="21" spans="2:12" x14ac:dyDescent="0.3">
      <c r="B21" s="1">
        <v>44078</v>
      </c>
      <c r="C21" s="30">
        <v>-2.0639171158950975E-2</v>
      </c>
      <c r="D21" s="30">
        <v>-3.150684931506853E-2</v>
      </c>
      <c r="E21" s="30">
        <v>7.2982266005428009E-3</v>
      </c>
      <c r="F21" s="4">
        <f t="shared" si="8"/>
        <v>4.6029463631893963E-4</v>
      </c>
      <c r="G21" s="4">
        <f t="shared" si="9"/>
        <v>1.5867744616312337E-3</v>
      </c>
      <c r="H21" s="4">
        <f t="shared" si="10"/>
        <v>2.0936868597398668E-5</v>
      </c>
      <c r="I21" s="31">
        <v>9</v>
      </c>
      <c r="J21" s="30">
        <f t="shared" si="7"/>
        <v>2.885570083496676E-2</v>
      </c>
      <c r="K21" s="22">
        <f t="shared" si="11"/>
        <v>3.2894736842105261E-3</v>
      </c>
      <c r="L21" s="30">
        <f>+SUM($J$13:J21)</f>
        <v>0.30746725804900565</v>
      </c>
    </row>
    <row r="22" spans="2:12" x14ac:dyDescent="0.3">
      <c r="B22" s="1">
        <v>44071</v>
      </c>
      <c r="C22" s="30">
        <v>1.1788043949803262E-2</v>
      </c>
      <c r="D22" s="30">
        <v>3.5643829611047728E-2</v>
      </c>
      <c r="E22" s="30">
        <v>5.6000316149301455E-2</v>
      </c>
      <c r="F22" s="4">
        <f t="shared" si="8"/>
        <v>1.2040095450941671E-4</v>
      </c>
      <c r="G22" s="4">
        <f t="shared" si="9"/>
        <v>7.4618249686138501E-4</v>
      </c>
      <c r="H22" s="4">
        <f t="shared" si="10"/>
        <v>2.8385209741798125E-3</v>
      </c>
      <c r="I22" s="31">
        <v>10</v>
      </c>
      <c r="J22" s="30">
        <f t="shared" si="7"/>
        <v>2.7701472801568091E-2</v>
      </c>
      <c r="K22" s="22">
        <f t="shared" si="11"/>
        <v>3.2894736842105261E-3</v>
      </c>
      <c r="L22" s="30">
        <f>+SUM($J$13:J22)</f>
        <v>0.33516873085057375</v>
      </c>
    </row>
    <row r="23" spans="2:12" x14ac:dyDescent="0.3">
      <c r="B23" s="1">
        <v>44064</v>
      </c>
      <c r="C23" s="30">
        <v>-1.0661563162689736E-2</v>
      </c>
      <c r="D23" s="30">
        <v>4.3424120558319235E-2</v>
      </c>
      <c r="E23" s="30">
        <v>-4.970189229666877E-2</v>
      </c>
      <c r="F23" s="4">
        <f t="shared" si="8"/>
        <v>1.3171855046767371E-4</v>
      </c>
      <c r="G23" s="4">
        <f t="shared" si="9"/>
        <v>1.2317735884747765E-3</v>
      </c>
      <c r="H23" s="4">
        <f t="shared" si="10"/>
        <v>2.7483215515398231E-3</v>
      </c>
      <c r="I23" s="31">
        <v>11</v>
      </c>
      <c r="J23" s="30">
        <f t="shared" si="7"/>
        <v>2.6593413889505362E-2</v>
      </c>
      <c r="K23" s="22">
        <f t="shared" si="11"/>
        <v>3.2894736842105261E-3</v>
      </c>
      <c r="L23" s="30">
        <f>+SUM($J$13:J23)</f>
        <v>0.36176214474007912</v>
      </c>
    </row>
    <row r="24" spans="2:12" x14ac:dyDescent="0.3">
      <c r="B24" s="1">
        <v>44057</v>
      </c>
      <c r="C24" s="30">
        <v>-3.3348935174359884E-4</v>
      </c>
      <c r="D24" s="30">
        <v>-6.1374097857589405E-3</v>
      </c>
      <c r="E24" s="30">
        <v>3.0489022496799523E-2</v>
      </c>
      <c r="F24" s="4">
        <f t="shared" si="8"/>
        <v>1.3197332315908296E-6</v>
      </c>
      <c r="G24" s="4">
        <f t="shared" si="9"/>
        <v>2.0923327968164329E-4</v>
      </c>
      <c r="H24" s="4">
        <f t="shared" si="10"/>
        <v>7.7097731195032251E-4</v>
      </c>
      <c r="I24" s="31">
        <v>12</v>
      </c>
      <c r="J24" s="30">
        <f t="shared" si="7"/>
        <v>2.5529677333925149E-2</v>
      </c>
      <c r="K24" s="22">
        <f t="shared" si="11"/>
        <v>3.2894736842105261E-3</v>
      </c>
      <c r="L24" s="30">
        <f>+SUM($J$13:J24)</f>
        <v>0.38729182207400425</v>
      </c>
    </row>
    <row r="25" spans="2:12" x14ac:dyDescent="0.3">
      <c r="B25" s="1">
        <v>44050</v>
      </c>
      <c r="C25" s="30">
        <v>1.4873972033369931E-2</v>
      </c>
      <c r="D25" s="30">
        <v>8.7844584602558839E-4</v>
      </c>
      <c r="E25" s="30">
        <v>2.8352796597218788E-2</v>
      </c>
      <c r="F25" s="4">
        <f t="shared" si="8"/>
        <v>1.976460603934403E-4</v>
      </c>
      <c r="G25" s="4">
        <f t="shared" si="9"/>
        <v>5.5488235051912058E-5</v>
      </c>
      <c r="H25" s="4">
        <f t="shared" si="10"/>
        <v>6.5690983327783292E-4</v>
      </c>
      <c r="I25" s="31">
        <v>13</v>
      </c>
      <c r="J25" s="30">
        <f t="shared" si="7"/>
        <v>2.4508490240568143E-2</v>
      </c>
      <c r="K25" s="22">
        <f t="shared" si="11"/>
        <v>3.2894736842105261E-3</v>
      </c>
      <c r="L25" s="30">
        <f>+SUM($J$13:J25)</f>
        <v>0.41180031231457237</v>
      </c>
    </row>
    <row r="26" spans="2:12" x14ac:dyDescent="0.3">
      <c r="B26" s="1">
        <v>44043</v>
      </c>
      <c r="C26" s="30">
        <v>3.3856424999112456E-4</v>
      </c>
      <c r="D26" s="30">
        <v>5.1769577687601265E-2</v>
      </c>
      <c r="E26" s="30">
        <v>-1.6686950430654934E-2</v>
      </c>
      <c r="F26" s="4">
        <f t="shared" si="8"/>
        <v>2.272837218166002E-7</v>
      </c>
      <c r="G26" s="4">
        <f t="shared" si="9"/>
        <v>1.8872151211995925E-3</v>
      </c>
      <c r="H26" s="4">
        <f t="shared" si="10"/>
        <v>3.7672848535192011E-4</v>
      </c>
      <c r="I26" s="31">
        <v>14</v>
      </c>
      <c r="J26" s="30">
        <f t="shared" si="7"/>
        <v>2.3528150630945419E-2</v>
      </c>
      <c r="K26" s="22">
        <f t="shared" si="11"/>
        <v>3.2894736842105261E-3</v>
      </c>
      <c r="L26" s="30">
        <f>+SUM($J$13:J26)</f>
        <v>0.4353284629455178</v>
      </c>
    </row>
    <row r="27" spans="2:12" x14ac:dyDescent="0.3">
      <c r="B27" s="1">
        <v>44036</v>
      </c>
      <c r="C27" s="30">
        <v>-2.2479673459276373E-2</v>
      </c>
      <c r="D27" s="30">
        <v>1.5847560913851311E-2</v>
      </c>
      <c r="E27" s="30">
        <v>1.222431620231168E-3</v>
      </c>
      <c r="F27" s="4">
        <f t="shared" si="8"/>
        <v>5.4265611812256889E-4</v>
      </c>
      <c r="G27" s="4">
        <f t="shared" si="9"/>
        <v>5.655149053181926E-5</v>
      </c>
      <c r="H27" s="4">
        <f t="shared" si="10"/>
        <v>2.250338025153407E-6</v>
      </c>
      <c r="I27" s="31">
        <v>15</v>
      </c>
      <c r="J27" s="30">
        <f t="shared" si="7"/>
        <v>2.2587024605707599E-2</v>
      </c>
      <c r="K27" s="22">
        <f t="shared" si="11"/>
        <v>3.2894736842105261E-3</v>
      </c>
      <c r="L27" s="30">
        <f>+SUM($J$13:J27)</f>
        <v>0.45791548755122541</v>
      </c>
    </row>
    <row r="28" spans="2:12" x14ac:dyDescent="0.3">
      <c r="B28" s="1">
        <v>44029</v>
      </c>
      <c r="C28" s="30">
        <v>3.9833747539537168E-3</v>
      </c>
      <c r="D28" s="30">
        <v>-7.4384375000000058E-2</v>
      </c>
      <c r="E28" s="30">
        <v>1.9632079285763382E-2</v>
      </c>
      <c r="F28" s="4">
        <f t="shared" si="8"/>
        <v>1.0036652814316747E-5</v>
      </c>
      <c r="G28" s="4">
        <f t="shared" si="9"/>
        <v>6.8412523479995631E-3</v>
      </c>
      <c r="H28" s="4">
        <f t="shared" si="10"/>
        <v>2.859323737374117E-4</v>
      </c>
      <c r="I28" s="31">
        <v>16</v>
      </c>
      <c r="J28" s="30">
        <f t="shared" si="7"/>
        <v>2.1683543621479298E-2</v>
      </c>
      <c r="K28" s="22">
        <f t="shared" si="11"/>
        <v>3.2894736842105261E-3</v>
      </c>
      <c r="L28" s="30">
        <f>+SUM($J$13:J28)</f>
        <v>0.47959903117270469</v>
      </c>
    </row>
    <row r="29" spans="2:12" x14ac:dyDescent="0.3">
      <c r="B29" s="1">
        <v>44022</v>
      </c>
      <c r="C29" s="30">
        <v>1.9295024529755622E-2</v>
      </c>
      <c r="D29" s="30">
        <v>0.10715150676400365</v>
      </c>
      <c r="E29" s="30">
        <v>3.8960154934125635E-2</v>
      </c>
      <c r="F29" s="4">
        <f t="shared" si="8"/>
        <v>3.4149995718359952E-4</v>
      </c>
      <c r="G29" s="4">
        <f t="shared" si="9"/>
        <v>9.7661866045344551E-3</v>
      </c>
      <c r="H29" s="4">
        <f t="shared" si="10"/>
        <v>1.3131644251190954E-3</v>
      </c>
      <c r="I29" s="31">
        <v>17</v>
      </c>
      <c r="J29" s="30">
        <f t="shared" si="7"/>
        <v>2.0816201876620123E-2</v>
      </c>
      <c r="K29" s="22">
        <f t="shared" si="11"/>
        <v>3.2894736842105261E-3</v>
      </c>
      <c r="L29" s="30">
        <f>+SUM($J$13:J29)</f>
        <v>0.50041523304932478</v>
      </c>
    </row>
    <row r="30" spans="2:12" x14ac:dyDescent="0.3">
      <c r="B30" s="1">
        <v>44015</v>
      </c>
      <c r="C30" s="30">
        <v>3.438759956731241E-2</v>
      </c>
      <c r="D30" s="30">
        <v>7.3315830322295605E-2</v>
      </c>
      <c r="E30" s="30">
        <v>1.0476013125843009E-2</v>
      </c>
      <c r="F30" s="4">
        <f t="shared" si="8"/>
        <v>1.1270988231457751E-3</v>
      </c>
      <c r="G30" s="4">
        <f t="shared" si="9"/>
        <v>4.2234845851026118E-3</v>
      </c>
      <c r="H30" s="4">
        <f t="shared" si="10"/>
        <v>6.0116278972095104E-5</v>
      </c>
      <c r="I30" s="31">
        <v>18</v>
      </c>
      <c r="J30" s="30">
        <f t="shared" si="7"/>
        <v>1.9983553801555316E-2</v>
      </c>
      <c r="K30" s="22">
        <f t="shared" si="11"/>
        <v>3.2894736842105261E-3</v>
      </c>
      <c r="L30" s="30">
        <f>+SUM($J$13:J30)</f>
        <v>0.52039878685088015</v>
      </c>
    </row>
    <row r="31" spans="2:12" x14ac:dyDescent="0.3">
      <c r="B31" s="1">
        <v>44008</v>
      </c>
      <c r="C31" s="30">
        <v>-4.0581180050239918E-2</v>
      </c>
      <c r="D31" s="30">
        <v>6.6766105547266807E-3</v>
      </c>
      <c r="E31" s="30">
        <v>-5.3369044509009811E-2</v>
      </c>
      <c r="F31" s="4">
        <f t="shared" si="8"/>
        <v>1.713669146363917E-3</v>
      </c>
      <c r="G31" s="4">
        <f t="shared" si="9"/>
        <v>2.7253976779636064E-6</v>
      </c>
      <c r="H31" s="4">
        <f t="shared" si="10"/>
        <v>3.1462663341150772E-3</v>
      </c>
      <c r="I31" s="31">
        <v>19</v>
      </c>
      <c r="J31" s="30">
        <f t="shared" si="7"/>
        <v>1.9184211649493105E-2</v>
      </c>
      <c r="K31" s="22">
        <f t="shared" si="11"/>
        <v>3.2894736842105261E-3</v>
      </c>
      <c r="L31" s="30">
        <f>+SUM($J$13:J31)</f>
        <v>0.53958299850037328</v>
      </c>
    </row>
    <row r="32" spans="2:12" x14ac:dyDescent="0.3">
      <c r="B32" s="1">
        <v>44001</v>
      </c>
      <c r="C32" s="30">
        <v>-6.2291604404361989E-3</v>
      </c>
      <c r="D32" s="30">
        <v>5.1076219440318926E-2</v>
      </c>
      <c r="E32" s="30">
        <v>-2.0626245250356612E-2</v>
      </c>
      <c r="F32" s="4">
        <f t="shared" si="8"/>
        <v>4.9624522585184664E-5</v>
      </c>
      <c r="G32" s="4">
        <f t="shared" si="9"/>
        <v>1.8274540050927373E-3</v>
      </c>
      <c r="H32" s="4">
        <f t="shared" si="10"/>
        <v>5.45165973048933E-4</v>
      </c>
      <c r="I32" s="31">
        <v>20</v>
      </c>
      <c r="J32" s="30">
        <f t="shared" si="7"/>
        <v>1.8416843183513384E-2</v>
      </c>
      <c r="K32" s="22">
        <f t="shared" si="11"/>
        <v>3.2894736842105261E-3</v>
      </c>
      <c r="L32" s="30">
        <f>+SUM($J$13:J32)</f>
        <v>0.55799984168388661</v>
      </c>
    </row>
    <row r="33" spans="2:12" x14ac:dyDescent="0.3">
      <c r="B33" s="1">
        <v>43994</v>
      </c>
      <c r="C33" s="30">
        <v>-6.927019229195952E-2</v>
      </c>
      <c r="D33" s="30">
        <v>2.497784937575509E-2</v>
      </c>
      <c r="E33" s="30">
        <v>-0.10213084775160197</v>
      </c>
      <c r="F33" s="4">
        <f t="shared" si="8"/>
        <v>4.9119772216071056E-3</v>
      </c>
      <c r="G33" s="4">
        <f t="shared" si="9"/>
        <v>2.7723452044191538E-4</v>
      </c>
      <c r="H33" s="4">
        <f t="shared" si="10"/>
        <v>1.0994233822850226E-2</v>
      </c>
      <c r="I33" s="31">
        <v>21</v>
      </c>
      <c r="J33" s="30">
        <f t="shared" si="7"/>
        <v>1.7680169456172849E-2</v>
      </c>
      <c r="K33" s="22">
        <f t="shared" si="11"/>
        <v>3.2894736842105261E-3</v>
      </c>
      <c r="L33" s="30">
        <f>+SUM($J$13:J33)</f>
        <v>0.57568001114005951</v>
      </c>
    </row>
    <row r="34" spans="2:12" x14ac:dyDescent="0.3">
      <c r="B34" s="1">
        <v>43987</v>
      </c>
      <c r="C34" s="30">
        <v>6.1891156199926689E-2</v>
      </c>
      <c r="D34" s="30">
        <v>1.6635481110560679E-2</v>
      </c>
      <c r="E34" s="30">
        <v>0.14304766845581351</v>
      </c>
      <c r="F34" s="4">
        <f t="shared" si="8"/>
        <v>3.7302593462514872E-3</v>
      </c>
      <c r="G34" s="4">
        <f t="shared" si="9"/>
        <v>6.9022742788399925E-5</v>
      </c>
      <c r="H34" s="4">
        <f t="shared" si="10"/>
        <v>1.9691140471856092E-2</v>
      </c>
      <c r="I34" s="31">
        <v>22</v>
      </c>
      <c r="J34" s="30">
        <f t="shared" si="7"/>
        <v>1.6972962677925932E-2</v>
      </c>
      <c r="K34" s="22">
        <f t="shared" si="11"/>
        <v>3.2894736842105261E-3</v>
      </c>
      <c r="L34" s="30">
        <f>+SUM($J$13:J34)</f>
        <v>0.59265297381798543</v>
      </c>
    </row>
    <row r="35" spans="2:12" x14ac:dyDescent="0.3">
      <c r="B35" s="1">
        <v>43980</v>
      </c>
      <c r="C35" s="30">
        <v>3.2798979144235574E-2</v>
      </c>
      <c r="D35" s="30">
        <v>2.2528807327402145E-3</v>
      </c>
      <c r="E35" s="30">
        <v>8.7627389364398844E-2</v>
      </c>
      <c r="F35" s="4">
        <f t="shared" si="8"/>
        <v>1.0229552789908618E-3</v>
      </c>
      <c r="G35" s="4">
        <f t="shared" si="9"/>
        <v>3.690085837717813E-5</v>
      </c>
      <c r="H35" s="4">
        <f t="shared" si="10"/>
        <v>7.2088327169292452E-3</v>
      </c>
      <c r="I35" s="31">
        <v>23</v>
      </c>
      <c r="J35" s="30">
        <f t="shared" si="7"/>
        <v>1.6294044170808895E-2</v>
      </c>
      <c r="K35" s="22">
        <f t="shared" si="11"/>
        <v>3.2894736842105261E-3</v>
      </c>
      <c r="L35" s="30">
        <f>+SUM($J$13:J35)</f>
        <v>0.60894701798879436</v>
      </c>
    </row>
    <row r="36" spans="2:12" x14ac:dyDescent="0.3">
      <c r="B36" s="1">
        <v>43973</v>
      </c>
      <c r="C36" s="30">
        <v>5.5455945857218802E-2</v>
      </c>
      <c r="D36" s="30">
        <v>1.1245839869199692E-2</v>
      </c>
      <c r="E36" s="30">
        <v>4.1560052585229545E-2</v>
      </c>
      <c r="F36" s="4">
        <f t="shared" si="8"/>
        <v>2.9855994064579504E-3</v>
      </c>
      <c r="G36" s="4">
        <f t="shared" si="9"/>
        <v>8.5167752660499413E-6</v>
      </c>
      <c r="H36" s="4">
        <f t="shared" si="10"/>
        <v>1.508352050500408E-3</v>
      </c>
      <c r="I36" s="31">
        <v>24</v>
      </c>
      <c r="J36" s="30">
        <f t="shared" si="7"/>
        <v>1.564228240397654E-2</v>
      </c>
      <c r="K36" s="22">
        <f t="shared" si="11"/>
        <v>3.2894736842105261E-3</v>
      </c>
      <c r="L36" s="30">
        <f>+SUM($J$13:J36)</f>
        <v>0.62458930039277094</v>
      </c>
    </row>
    <row r="37" spans="2:12" x14ac:dyDescent="0.3">
      <c r="B37" s="1">
        <v>43966</v>
      </c>
      <c r="C37" s="30">
        <v>-4.9681019138851701E-2</v>
      </c>
      <c r="D37" s="30">
        <v>1.2678548165455661E-2</v>
      </c>
      <c r="E37" s="30">
        <v>-7.3354848655460048E-2</v>
      </c>
      <c r="F37" s="4">
        <f t="shared" si="8"/>
        <v>2.5498789611613074E-3</v>
      </c>
      <c r="G37" s="4">
        <f t="shared" si="9"/>
        <v>1.8931721035259753E-5</v>
      </c>
      <c r="H37" s="4">
        <f t="shared" si="10"/>
        <v>5.7877697175378086E-3</v>
      </c>
      <c r="I37" s="31">
        <v>25</v>
      </c>
      <c r="J37" s="30">
        <f t="shared" si="7"/>
        <v>1.5016591107817478E-2</v>
      </c>
      <c r="K37" s="22">
        <f t="shared" si="11"/>
        <v>3.2894736842105261E-3</v>
      </c>
      <c r="L37" s="30">
        <f>+SUM($J$13:J37)</f>
        <v>0.63960589150058844</v>
      </c>
    </row>
    <row r="38" spans="2:12" x14ac:dyDescent="0.3">
      <c r="B38" s="1">
        <v>43959</v>
      </c>
      <c r="C38" s="30">
        <v>-3.6781993958667769E-3</v>
      </c>
      <c r="D38" s="30">
        <v>4.0931042326468603E-2</v>
      </c>
      <c r="E38" s="30">
        <v>-5.898471661183402E-3</v>
      </c>
      <c r="F38" s="4">
        <f t="shared" si="8"/>
        <v>2.0191600409557413E-5</v>
      </c>
      <c r="G38" s="4">
        <f t="shared" si="9"/>
        <v>1.062991728281661E-3</v>
      </c>
      <c r="H38" s="4">
        <f t="shared" si="10"/>
        <v>7.4321916048675427E-5</v>
      </c>
      <c r="I38" s="31">
        <v>26</v>
      </c>
      <c r="J38" s="30">
        <f t="shared" si="7"/>
        <v>1.4415927463504778E-2</v>
      </c>
      <c r="K38" s="22">
        <f t="shared" si="11"/>
        <v>3.2894736842105261E-3</v>
      </c>
      <c r="L38" s="30">
        <f>+SUM($J$13:J38)</f>
        <v>0.65402181896409317</v>
      </c>
    </row>
    <row r="39" spans="2:12" x14ac:dyDescent="0.3">
      <c r="B39" s="1">
        <v>43952</v>
      </c>
      <c r="C39" s="30">
        <v>6.3947927256977621E-3</v>
      </c>
      <c r="D39" s="30">
        <v>-5.1522267676809563E-2</v>
      </c>
      <c r="E39" s="30">
        <v>2.8001294580400016E-2</v>
      </c>
      <c r="F39" s="4">
        <f t="shared" si="8"/>
        <v>3.1130660119096025E-5</v>
      </c>
      <c r="G39" s="4">
        <f t="shared" si="9"/>
        <v>3.5819933031043254E-3</v>
      </c>
      <c r="H39" s="4">
        <f t="shared" si="10"/>
        <v>6.3901521619127652E-4</v>
      </c>
      <c r="I39" s="31">
        <v>27</v>
      </c>
      <c r="J39" s="30">
        <f t="shared" si="7"/>
        <v>1.3839290364964587E-2</v>
      </c>
      <c r="K39" s="22">
        <f t="shared" si="11"/>
        <v>3.2894736842105261E-3</v>
      </c>
      <c r="L39" s="30">
        <f>+SUM($J$13:J39)</f>
        <v>0.66786110932905773</v>
      </c>
    </row>
    <row r="40" spans="2:12" x14ac:dyDescent="0.3">
      <c r="B40" s="1">
        <v>43945</v>
      </c>
      <c r="C40" s="30">
        <v>-4.8670354826402251E-2</v>
      </c>
      <c r="D40" s="30">
        <v>1.4829473684210503E-2</v>
      </c>
      <c r="E40" s="30">
        <v>-4.6963688290493577E-2</v>
      </c>
      <c r="F40" s="4">
        <f t="shared" si="8"/>
        <v>2.4488307338841626E-3</v>
      </c>
      <c r="G40" s="4">
        <f t="shared" si="9"/>
        <v>4.2275812565396477E-5</v>
      </c>
      <c r="H40" s="4">
        <f t="shared" si="10"/>
        <v>2.4687217081473152E-3</v>
      </c>
      <c r="I40" s="31">
        <v>28</v>
      </c>
      <c r="J40" s="30">
        <f t="shared" si="7"/>
        <v>1.3285718750366004E-2</v>
      </c>
      <c r="K40" s="22">
        <f t="shared" si="11"/>
        <v>3.2894736842105261E-3</v>
      </c>
      <c r="L40" s="30">
        <f>+SUM($J$13:J40)</f>
        <v>0.68114682807942373</v>
      </c>
    </row>
    <row r="41" spans="2:12" x14ac:dyDescent="0.3">
      <c r="B41" s="1">
        <v>43938</v>
      </c>
      <c r="C41" s="30">
        <v>1.6269619703455751E-2</v>
      </c>
      <c r="D41" s="30">
        <v>0.16264269909338336</v>
      </c>
      <c r="E41" s="30">
        <v>-7.3764055091954717E-2</v>
      </c>
      <c r="F41" s="4">
        <f t="shared" si="8"/>
        <v>2.3883577879797605E-4</v>
      </c>
      <c r="G41" s="4">
        <f t="shared" si="9"/>
        <v>2.3813184249665494E-2</v>
      </c>
      <c r="H41" s="4">
        <f t="shared" si="10"/>
        <v>5.8501998851763692E-3</v>
      </c>
      <c r="I41" s="31">
        <v>29</v>
      </c>
      <c r="J41" s="30">
        <f t="shared" si="7"/>
        <v>1.2754290000351361E-2</v>
      </c>
      <c r="K41" s="22">
        <f t="shared" si="11"/>
        <v>3.2894736842105261E-3</v>
      </c>
      <c r="L41" s="30">
        <f>+SUM($J$13:J41)</f>
        <v>0.69390111807977506</v>
      </c>
    </row>
    <row r="42" spans="2:12" x14ac:dyDescent="0.3">
      <c r="B42" s="1">
        <v>43931</v>
      </c>
      <c r="C42" s="30">
        <v>0.13855098567672974</v>
      </c>
      <c r="D42" s="30">
        <v>7.1420703979355959E-2</v>
      </c>
      <c r="E42" s="30">
        <v>0.22260611313683132</v>
      </c>
      <c r="F42" s="4">
        <f t="shared" si="8"/>
        <v>1.8971117159700113E-2</v>
      </c>
      <c r="G42" s="4">
        <f t="shared" si="9"/>
        <v>3.9807538514570976E-3</v>
      </c>
      <c r="H42" s="4">
        <f t="shared" si="10"/>
        <v>4.8348783848357134E-2</v>
      </c>
      <c r="I42" s="31">
        <v>30</v>
      </c>
      <c r="J42" s="30">
        <f t="shared" si="7"/>
        <v>1.224411840033731E-2</v>
      </c>
      <c r="K42" s="22">
        <f t="shared" si="11"/>
        <v>3.2894736842105261E-3</v>
      </c>
      <c r="L42" s="30">
        <f>+SUM($J$13:J42)</f>
        <v>0.7061452364801124</v>
      </c>
    </row>
    <row r="43" spans="2:12" x14ac:dyDescent="0.3">
      <c r="B43" s="1">
        <v>43924</v>
      </c>
      <c r="C43" s="30">
        <v>-7.9757629432220867E-2</v>
      </c>
      <c r="D43" s="30">
        <v>3.4156097047524092E-3</v>
      </c>
      <c r="E43" s="30">
        <v>-6.781586720221755E-2</v>
      </c>
      <c r="F43" s="4">
        <f t="shared" si="8"/>
        <v>6.4919980975012871E-3</v>
      </c>
      <c r="G43" s="4">
        <f t="shared" si="9"/>
        <v>2.4126552370232049E-5</v>
      </c>
      <c r="H43" s="4">
        <f t="shared" si="10"/>
        <v>4.9756674959936433E-3</v>
      </c>
      <c r="I43" s="31">
        <v>31</v>
      </c>
      <c r="J43" s="30">
        <f t="shared" si="7"/>
        <v>1.1754353664323817E-2</v>
      </c>
      <c r="K43" s="22">
        <f t="shared" si="11"/>
        <v>3.2894736842105261E-3</v>
      </c>
      <c r="L43" s="30">
        <f>+SUM($J$13:J43)</f>
        <v>0.71789959014443627</v>
      </c>
    </row>
    <row r="44" spans="2:12" x14ac:dyDescent="0.3">
      <c r="B44" s="1">
        <v>43917</v>
      </c>
      <c r="C44" s="30">
        <v>4.8856770322899701E-2</v>
      </c>
      <c r="D44" s="30">
        <v>2.9256428451484018E-2</v>
      </c>
      <c r="E44" s="30">
        <v>9.1377172440569643E-2</v>
      </c>
      <c r="F44" s="4">
        <f t="shared" si="8"/>
        <v>2.3079821909369048E-3</v>
      </c>
      <c r="G44" s="4">
        <f t="shared" si="9"/>
        <v>4.3802053145105998E-4</v>
      </c>
      <c r="H44" s="4">
        <f t="shared" si="10"/>
        <v>7.8596430923294699E-3</v>
      </c>
      <c r="I44" s="31">
        <v>32</v>
      </c>
      <c r="J44" s="30">
        <f t="shared" si="7"/>
        <v>1.1284179517750865E-2</v>
      </c>
      <c r="K44" s="22">
        <f t="shared" si="11"/>
        <v>3.2894736842105261E-3</v>
      </c>
      <c r="L44" s="30">
        <f>+SUM($J$13:J44)</f>
        <v>0.72918376966218712</v>
      </c>
    </row>
    <row r="45" spans="2:12" x14ac:dyDescent="0.3">
      <c r="B45" s="1">
        <v>43910</v>
      </c>
      <c r="C45" s="30">
        <v>-0.17464493019935268</v>
      </c>
      <c r="D45" s="30">
        <v>3.4224089635854327E-2</v>
      </c>
      <c r="E45" s="30">
        <v>-0.19641996479644641</v>
      </c>
      <c r="F45" s="4">
        <f t="shared" si="8"/>
        <v>3.0786294864600015E-2</v>
      </c>
      <c r="G45" s="4">
        <f t="shared" si="9"/>
        <v>6.7063395528728863E-4</v>
      </c>
      <c r="H45" s="4">
        <f t="shared" si="10"/>
        <v>3.9657738925663884E-2</v>
      </c>
      <c r="I45" s="31">
        <v>33</v>
      </c>
      <c r="J45" s="30">
        <f t="shared" si="7"/>
        <v>1.0832812337040828E-2</v>
      </c>
      <c r="K45" s="22">
        <f t="shared" si="11"/>
        <v>3.2894736842105261E-3</v>
      </c>
      <c r="L45" s="30">
        <f>+SUM($J$13:J45)</f>
        <v>0.74001658199922793</v>
      </c>
    </row>
    <row r="46" spans="2:12" x14ac:dyDescent="0.3">
      <c r="B46" s="1">
        <v>43903</v>
      </c>
      <c r="C46" s="30">
        <v>-6.9132759123036069E-2</v>
      </c>
      <c r="D46" s="30">
        <v>-6.1064967992046637E-2</v>
      </c>
      <c r="E46" s="30">
        <v>-3.8582215081940707E-2</v>
      </c>
      <c r="F46" s="4">
        <f t="shared" si="8"/>
        <v>4.8927319649356791E-3</v>
      </c>
      <c r="G46" s="4">
        <f t="shared" si="9"/>
        <v>4.8153130048765713E-3</v>
      </c>
      <c r="H46" s="4">
        <f t="shared" si="10"/>
        <v>1.7060831468607243E-3</v>
      </c>
      <c r="I46" s="31">
        <v>34</v>
      </c>
      <c r="J46" s="30">
        <f t="shared" si="7"/>
        <v>1.0399499843559196E-2</v>
      </c>
      <c r="K46" s="22">
        <f t="shared" si="11"/>
        <v>3.2894736842105261E-3</v>
      </c>
      <c r="L46" s="30">
        <f>+SUM($J$13:J46)</f>
        <v>0.75041608184278707</v>
      </c>
    </row>
    <row r="47" spans="2:12" x14ac:dyDescent="0.3">
      <c r="B47" s="1">
        <v>43896</v>
      </c>
      <c r="C47" s="30">
        <v>5.1391929288340021E-2</v>
      </c>
      <c r="D47" s="30">
        <v>9.2050431320502835E-3</v>
      </c>
      <c r="E47" s="30">
        <v>-6.9158731918645078E-2</v>
      </c>
      <c r="F47" s="4">
        <f t="shared" si="8"/>
        <v>2.5579947144452339E-3</v>
      </c>
      <c r="G47" s="4">
        <f t="shared" si="9"/>
        <v>7.7010229820254614E-7</v>
      </c>
      <c r="H47" s="4">
        <f t="shared" si="10"/>
        <v>5.1669178695345807E-3</v>
      </c>
      <c r="I47" s="31">
        <v>35</v>
      </c>
      <c r="J47" s="30">
        <f t="shared" si="7"/>
        <v>9.9835198498168277E-3</v>
      </c>
      <c r="K47" s="22">
        <f t="shared" si="11"/>
        <v>3.2894736842105261E-3</v>
      </c>
      <c r="L47" s="30">
        <f>+SUM($J$13:J47)</f>
        <v>0.7603996016926039</v>
      </c>
    </row>
    <row r="48" spans="2:12" x14ac:dyDescent="0.3">
      <c r="B48" s="1">
        <v>43889</v>
      </c>
      <c r="C48" s="30">
        <v>-8.638166801099989E-2</v>
      </c>
      <c r="D48" s="30">
        <v>-0.10125144920967377</v>
      </c>
      <c r="E48" s="30">
        <v>-0.14505551670125005</v>
      </c>
      <c r="F48" s="4">
        <f t="shared" si="8"/>
        <v>7.6033124642617307E-3</v>
      </c>
      <c r="G48" s="4">
        <f t="shared" si="9"/>
        <v>1.2007543568856185E-2</v>
      </c>
      <c r="H48" s="4">
        <f t="shared" si="10"/>
        <v>2.183835531064417E-2</v>
      </c>
      <c r="I48" s="31">
        <v>36</v>
      </c>
      <c r="J48" s="30">
        <f t="shared" si="7"/>
        <v>9.584179055824156E-3</v>
      </c>
      <c r="K48" s="22">
        <f t="shared" si="11"/>
        <v>3.2894736842105261E-3</v>
      </c>
      <c r="L48" s="30">
        <f>+SUM($J$13:J48)</f>
        <v>0.7699837807484281</v>
      </c>
    </row>
    <row r="49" spans="2:12" x14ac:dyDescent="0.3">
      <c r="B49" s="1">
        <v>43882</v>
      </c>
      <c r="C49" s="30">
        <v>7.8440321177459804E-3</v>
      </c>
      <c r="D49" s="30">
        <v>-1.8221250005855172E-2</v>
      </c>
      <c r="E49" s="30">
        <v>-1.2003113419970735E-2</v>
      </c>
      <c r="F49" s="4">
        <f t="shared" si="8"/>
        <v>4.9402975717396119E-5</v>
      </c>
      <c r="G49" s="4">
        <f t="shared" si="9"/>
        <v>7.0483551123118305E-4</v>
      </c>
      <c r="H49" s="4">
        <f t="shared" si="10"/>
        <v>2.1684499502216598E-4</v>
      </c>
      <c r="I49" s="31">
        <v>37</v>
      </c>
      <c r="J49" s="30">
        <f t="shared" si="7"/>
        <v>9.2008118935911886E-3</v>
      </c>
      <c r="K49" s="22">
        <f t="shared" si="11"/>
        <v>3.2894736842105261E-3</v>
      </c>
      <c r="L49" s="30">
        <f>+SUM($J$13:J49)</f>
        <v>0.77918459264201934</v>
      </c>
    </row>
    <row r="50" spans="2:12" x14ac:dyDescent="0.3">
      <c r="B50" s="1">
        <v>43875</v>
      </c>
      <c r="C50" s="30">
        <v>-5.2021508529161986E-3</v>
      </c>
      <c r="D50" s="30">
        <v>2.673521603632012E-2</v>
      </c>
      <c r="E50" s="30">
        <v>2.1139555977760516E-3</v>
      </c>
      <c r="F50" s="4">
        <f t="shared" si="8"/>
        <v>3.6209799922056516E-5</v>
      </c>
      <c r="G50" s="4">
        <f t="shared" si="9"/>
        <v>3.3884443653280376E-4</v>
      </c>
      <c r="H50" s="4">
        <f t="shared" si="10"/>
        <v>3.7038019758178361E-7</v>
      </c>
      <c r="I50" s="31">
        <v>38</v>
      </c>
      <c r="J50" s="30">
        <f t="shared" si="7"/>
        <v>8.8327794178475402E-3</v>
      </c>
      <c r="K50" s="22">
        <f t="shared" si="11"/>
        <v>3.2894736842105261E-3</v>
      </c>
      <c r="L50" s="30">
        <f>+SUM($J$13:J50)</f>
        <v>0.78801737205986688</v>
      </c>
    </row>
    <row r="51" spans="2:12" x14ac:dyDescent="0.3">
      <c r="B51" s="1">
        <v>43868</v>
      </c>
      <c r="C51" s="30">
        <v>2.2061998517706849E-2</v>
      </c>
      <c r="D51" s="30">
        <v>3.5126846947309831E-2</v>
      </c>
      <c r="E51" s="30">
        <v>3.6339967737343937E-2</v>
      </c>
      <c r="F51" s="4">
        <f t="shared" si="8"/>
        <v>4.5142189723399882E-4</v>
      </c>
      <c r="G51" s="4">
        <f t="shared" si="9"/>
        <v>7.1820561825588992E-4</v>
      </c>
      <c r="H51" s="4">
        <f t="shared" si="10"/>
        <v>1.1301311591673841E-3</v>
      </c>
      <c r="I51" s="31">
        <v>39</v>
      </c>
      <c r="J51" s="30">
        <f t="shared" si="7"/>
        <v>8.4794682411336395E-3</v>
      </c>
      <c r="K51" s="22">
        <f t="shared" si="11"/>
        <v>3.2894736842105261E-3</v>
      </c>
      <c r="L51" s="30">
        <f>+SUM($J$13:J51)</f>
        <v>0.79649684030100054</v>
      </c>
    </row>
    <row r="52" spans="2:12" x14ac:dyDescent="0.3">
      <c r="B52" s="1">
        <v>43861</v>
      </c>
      <c r="C52" s="30">
        <v>-2.2856585083236514E-2</v>
      </c>
      <c r="D52" s="30">
        <v>7.9005607958574142E-2</v>
      </c>
      <c r="E52" s="30">
        <v>-5.9331786367837758E-3</v>
      </c>
      <c r="F52" s="4">
        <f t="shared" si="8"/>
        <v>5.6035847838192268E-4</v>
      </c>
      <c r="G52" s="4">
        <f t="shared" si="9"/>
        <v>4.9953965835676456E-3</v>
      </c>
      <c r="H52" s="4">
        <f t="shared" si="10"/>
        <v>7.4921539403439988E-5</v>
      </c>
      <c r="I52" s="31">
        <v>40</v>
      </c>
      <c r="J52" s="30">
        <f t="shared" si="7"/>
        <v>8.1402895114882912E-3</v>
      </c>
      <c r="K52" s="22">
        <f t="shared" si="11"/>
        <v>3.2894736842105261E-3</v>
      </c>
      <c r="L52" s="30">
        <f>+SUM($J$13:J52)</f>
        <v>0.8046371298124888</v>
      </c>
    </row>
    <row r="53" spans="2:12" x14ac:dyDescent="0.3">
      <c r="B53" s="1">
        <v>43854</v>
      </c>
      <c r="C53" s="30">
        <v>3.1269839765759588E-3</v>
      </c>
      <c r="D53" s="30">
        <v>-1.651722510618181E-3</v>
      </c>
      <c r="E53" s="30">
        <v>-3.6540729178736742E-2</v>
      </c>
      <c r="F53" s="4">
        <f t="shared" si="8"/>
        <v>5.3438500942775966E-6</v>
      </c>
      <c r="G53" s="4">
        <f t="shared" si="9"/>
        <v>9.9584650507100877E-5</v>
      </c>
      <c r="H53" s="4">
        <f t="shared" si="10"/>
        <v>1.541604643563317E-3</v>
      </c>
      <c r="I53" s="31">
        <v>41</v>
      </c>
      <c r="J53" s="30">
        <f t="shared" si="7"/>
        <v>7.8146779310287618E-3</v>
      </c>
      <c r="K53" s="22">
        <f t="shared" si="11"/>
        <v>3.2894736842105261E-3</v>
      </c>
      <c r="L53" s="30">
        <f>+SUM($J$13:J53)</f>
        <v>0.81245180774351755</v>
      </c>
    </row>
    <row r="54" spans="2:12" x14ac:dyDescent="0.3">
      <c r="B54" s="1">
        <v>43847</v>
      </c>
      <c r="C54" s="30">
        <v>-4.9266657551941817E-3</v>
      </c>
      <c r="D54" s="30">
        <v>-9.7920516578516859E-3</v>
      </c>
      <c r="E54" s="30">
        <v>1.5653430036078886E-2</v>
      </c>
      <c r="F54" s="4">
        <f t="shared" si="8"/>
        <v>3.2970251990145409E-5</v>
      </c>
      <c r="G54" s="4">
        <f t="shared" si="9"/>
        <v>3.2831773210509829E-4</v>
      </c>
      <c r="H54" s="4">
        <f t="shared" si="10"/>
        <v>1.6720780615097231E-4</v>
      </c>
      <c r="I54" s="31">
        <v>42</v>
      </c>
      <c r="J54" s="30">
        <f t="shared" si="7"/>
        <v>7.5020908137876123E-3</v>
      </c>
      <c r="K54" s="22">
        <f t="shared" si="11"/>
        <v>3.2894736842105261E-3</v>
      </c>
      <c r="L54" s="30">
        <f>+SUM($J$13:J54)</f>
        <v>0.81995389855730516</v>
      </c>
    </row>
    <row r="55" spans="2:12" x14ac:dyDescent="0.3">
      <c r="B55" s="1">
        <v>43840</v>
      </c>
      <c r="C55" s="30">
        <v>6.8879296110213595E-4</v>
      </c>
      <c r="D55" s="30">
        <v>4.3680698891181979E-3</v>
      </c>
      <c r="E55" s="30">
        <v>-1.6408865485661228E-2</v>
      </c>
      <c r="F55" s="4">
        <f t="shared" si="8"/>
        <v>1.600582117966853E-8</v>
      </c>
      <c r="G55" s="4">
        <f t="shared" si="9"/>
        <v>1.5676994987362626E-5</v>
      </c>
      <c r="H55" s="4">
        <f t="shared" si="10"/>
        <v>3.6601084004446997E-4</v>
      </c>
      <c r="I55" s="31">
        <v>43</v>
      </c>
      <c r="J55" s="30">
        <f t="shared" si="7"/>
        <v>7.2020071812361058E-3</v>
      </c>
      <c r="K55" s="22">
        <f t="shared" si="11"/>
        <v>3.2894736842105261E-3</v>
      </c>
      <c r="L55" s="30">
        <f>+SUM($J$13:J55)</f>
        <v>0.82715590573854125</v>
      </c>
    </row>
    <row r="56" spans="2:12" x14ac:dyDescent="0.3">
      <c r="B56" s="1">
        <v>43833</v>
      </c>
      <c r="C56" s="30">
        <v>-4.5865456110828484E-3</v>
      </c>
      <c r="D56" s="30">
        <v>2.7650016044498127E-3</v>
      </c>
      <c r="E56" s="30">
        <v>7.188795019401617E-4</v>
      </c>
      <c r="F56" s="4">
        <f t="shared" si="8"/>
        <v>2.9180012449155993E-5</v>
      </c>
      <c r="G56" s="4">
        <f t="shared" si="9"/>
        <v>3.0941259411148867E-5</v>
      </c>
      <c r="H56" s="4">
        <f t="shared" si="10"/>
        <v>4.0146725871215082E-6</v>
      </c>
      <c r="I56" s="31">
        <v>44</v>
      </c>
      <c r="J56" s="30">
        <f t="shared" si="7"/>
        <v>6.9139268939866633E-3</v>
      </c>
      <c r="K56" s="22">
        <f t="shared" si="11"/>
        <v>3.2894736842105261E-3</v>
      </c>
      <c r="L56" s="30">
        <f>+SUM($J$13:J56)</f>
        <v>0.83406983263252787</v>
      </c>
    </row>
    <row r="57" spans="2:12" x14ac:dyDescent="0.3">
      <c r="B57" s="1">
        <v>43826</v>
      </c>
      <c r="C57" s="30">
        <v>2.2985439939751107E-3</v>
      </c>
      <c r="D57" s="30">
        <v>4.6627483907080824E-2</v>
      </c>
      <c r="E57" s="30">
        <v>1.3844352358571621E-2</v>
      </c>
      <c r="F57" s="4">
        <f t="shared" si="8"/>
        <v>2.1999917558844646E-6</v>
      </c>
      <c r="G57" s="4">
        <f t="shared" si="9"/>
        <v>1.4668896554259911E-3</v>
      </c>
      <c r="H57" s="4">
        <f t="shared" si="10"/>
        <v>1.2369461469077271E-4</v>
      </c>
      <c r="I57" s="31">
        <v>45</v>
      </c>
      <c r="J57" s="30">
        <f t="shared" si="7"/>
        <v>6.6373698182271958E-3</v>
      </c>
      <c r="K57" s="22">
        <f t="shared" si="11"/>
        <v>3.2894736842105261E-3</v>
      </c>
      <c r="L57" s="30">
        <f>+SUM($J$13:J57)</f>
        <v>0.84070720245075503</v>
      </c>
    </row>
    <row r="58" spans="2:12" x14ac:dyDescent="0.3">
      <c r="B58" s="1">
        <v>43819</v>
      </c>
      <c r="C58" s="30">
        <v>2.3261638445199573E-2</v>
      </c>
      <c r="D58" s="30">
        <v>1.4514974956557181E-2</v>
      </c>
      <c r="E58" s="30">
        <v>3.1427871821407827E-3</v>
      </c>
      <c r="F58" s="4">
        <f t="shared" si="8"/>
        <v>5.0383779195165381E-4</v>
      </c>
      <c r="G58" s="4">
        <f t="shared" si="9"/>
        <v>3.8284989820301794E-5</v>
      </c>
      <c r="H58" s="4">
        <f t="shared" si="10"/>
        <v>1.7660408751172379E-7</v>
      </c>
      <c r="I58" s="31">
        <v>46</v>
      </c>
      <c r="J58" s="30">
        <f t="shared" si="7"/>
        <v>6.3718750254981079E-3</v>
      </c>
      <c r="K58" s="22">
        <f t="shared" si="11"/>
        <v>3.2894736842105261E-3</v>
      </c>
      <c r="L58" s="30">
        <f>+SUM($J$13:J58)</f>
        <v>0.84707907747625311</v>
      </c>
    </row>
    <row r="59" spans="2:12" x14ac:dyDescent="0.3">
      <c r="B59" s="1">
        <v>43812</v>
      </c>
      <c r="C59" s="30">
        <v>1.5710072777677109E-3</v>
      </c>
      <c r="D59" s="30">
        <v>5.3322676410139103E-3</v>
      </c>
      <c r="E59" s="30">
        <v>1.3107447368066794E-2</v>
      </c>
      <c r="F59" s="4">
        <f t="shared" si="8"/>
        <v>5.7108279548171397E-7</v>
      </c>
      <c r="G59" s="4">
        <f t="shared" si="9"/>
        <v>8.971347427627035E-6</v>
      </c>
      <c r="H59" s="4">
        <f t="shared" si="10"/>
        <v>1.0784621191901765E-4</v>
      </c>
      <c r="I59" s="31">
        <v>47</v>
      </c>
      <c r="J59" s="30">
        <f t="shared" si="7"/>
        <v>6.1170000244781843E-3</v>
      </c>
      <c r="K59" s="22">
        <f t="shared" si="11"/>
        <v>3.2894736842105261E-3</v>
      </c>
      <c r="L59" s="30">
        <f>+SUM($J$13:J59)</f>
        <v>0.85319607750073134</v>
      </c>
    </row>
    <row r="60" spans="2:12" x14ac:dyDescent="0.3">
      <c r="B60" s="1">
        <v>43805</v>
      </c>
      <c r="C60" s="30">
        <v>2.193760845559245E-2</v>
      </c>
      <c r="D60" s="30">
        <v>-2.7321190581963584E-2</v>
      </c>
      <c r="E60" s="30">
        <v>2.4893458945940861E-2</v>
      </c>
      <c r="F60" s="4">
        <f t="shared" si="8"/>
        <v>4.4615161558514562E-4</v>
      </c>
      <c r="G60" s="4">
        <f t="shared" si="9"/>
        <v>1.2708283135466857E-3</v>
      </c>
      <c r="H60" s="4">
        <f t="shared" si="10"/>
        <v>4.9154945663442188E-4</v>
      </c>
      <c r="I60" s="31">
        <v>48</v>
      </c>
      <c r="J60" s="30">
        <f t="shared" si="7"/>
        <v>5.8723200234990563E-3</v>
      </c>
      <c r="K60" s="22">
        <f t="shared" si="11"/>
        <v>3.2894736842105261E-3</v>
      </c>
      <c r="L60" s="30">
        <f>+SUM($J$13:J60)</f>
        <v>0.85906839752423036</v>
      </c>
    </row>
    <row r="61" spans="2:12" x14ac:dyDescent="0.3">
      <c r="B61" s="1">
        <v>43798</v>
      </c>
      <c r="C61" s="30">
        <v>-9.80200726363889E-3</v>
      </c>
      <c r="D61" s="30">
        <v>3.155145155007677E-2</v>
      </c>
      <c r="E61" s="30">
        <v>7.4163792218147062E-3</v>
      </c>
      <c r="F61" s="4">
        <f t="shared" si="8"/>
        <v>1.1272736377925591E-4</v>
      </c>
      <c r="G61" s="4">
        <f t="shared" si="9"/>
        <v>5.3935246414361904E-4</v>
      </c>
      <c r="H61" s="4">
        <f t="shared" si="10"/>
        <v>2.2032086357260039E-5</v>
      </c>
      <c r="I61" s="31">
        <v>49</v>
      </c>
      <c r="J61" s="30">
        <f t="shared" si="7"/>
        <v>5.637427222559094E-3</v>
      </c>
      <c r="K61" s="22">
        <f t="shared" si="11"/>
        <v>3.2894736842105261E-3</v>
      </c>
      <c r="L61" s="30">
        <f>+SUM($J$13:J61)</f>
        <v>0.86470582474678948</v>
      </c>
    </row>
    <row r="62" spans="2:12" x14ac:dyDescent="0.3">
      <c r="B62" s="1">
        <v>43791</v>
      </c>
      <c r="C62" s="30">
        <v>-4.4303935259339067E-2</v>
      </c>
      <c r="D62" s="30">
        <v>3.5815095229061455E-3</v>
      </c>
      <c r="E62" s="30">
        <v>9.727700034523945E-3</v>
      </c>
      <c r="F62" s="4">
        <f t="shared" si="8"/>
        <v>2.0357460288834123E-3</v>
      </c>
      <c r="G62" s="4">
        <f t="shared" si="9"/>
        <v>2.2524315553422157E-5</v>
      </c>
      <c r="H62" s="4">
        <f t="shared" si="10"/>
        <v>4.9072206990315737E-5</v>
      </c>
      <c r="I62" s="31">
        <v>50</v>
      </c>
      <c r="J62" s="30">
        <f t="shared" si="7"/>
        <v>5.4119301336567295E-3</v>
      </c>
      <c r="K62" s="22">
        <f t="shared" si="11"/>
        <v>3.2894736842105261E-3</v>
      </c>
      <c r="L62" s="30">
        <f>+SUM($J$13:J62)</f>
        <v>0.87011775488044618</v>
      </c>
    </row>
    <row r="63" spans="2:12" x14ac:dyDescent="0.3">
      <c r="B63" s="1">
        <v>43784</v>
      </c>
      <c r="C63" s="30">
        <v>3.0478674286855689E-3</v>
      </c>
      <c r="D63" s="30">
        <v>-2.5975989428181134E-2</v>
      </c>
      <c r="E63" s="30">
        <v>-6.5192097927524451E-3</v>
      </c>
      <c r="F63" s="4">
        <f t="shared" si="8"/>
        <v>4.9843257299491541E-6</v>
      </c>
      <c r="G63" s="4">
        <f t="shared" si="9"/>
        <v>1.1767285914814824E-3</v>
      </c>
      <c r="H63" s="4">
        <f t="shared" si="10"/>
        <v>8.5410018545492708E-5</v>
      </c>
      <c r="I63" s="31">
        <v>51</v>
      </c>
      <c r="J63" s="30">
        <f t="shared" si="7"/>
        <v>5.1954529283104603E-3</v>
      </c>
      <c r="K63" s="22">
        <f t="shared" si="11"/>
        <v>3.2894736842105261E-3</v>
      </c>
      <c r="L63" s="30">
        <f>+SUM($J$13:J63)</f>
        <v>0.87531320780875665</v>
      </c>
    </row>
    <row r="64" spans="2:12" x14ac:dyDescent="0.3">
      <c r="B64" s="1">
        <v>43777</v>
      </c>
      <c r="C64" s="30">
        <v>1.1039198617261547E-2</v>
      </c>
      <c r="D64" s="30">
        <v>-3.1036484615727389E-3</v>
      </c>
      <c r="E64" s="30">
        <v>2.0187370250985159E-2</v>
      </c>
      <c r="F64" s="4">
        <f t="shared" si="8"/>
        <v>1.0452795825464921E-4</v>
      </c>
      <c r="G64" s="4">
        <f t="shared" si="9"/>
        <v>1.3067089007229318E-4</v>
      </c>
      <c r="H64" s="4">
        <f t="shared" si="10"/>
        <v>3.050201458107995E-4</v>
      </c>
      <c r="I64" s="31">
        <v>52</v>
      </c>
      <c r="J64" s="30">
        <f t="shared" si="7"/>
        <v>4.9876348111780426E-3</v>
      </c>
      <c r="K64" s="22">
        <f t="shared" si="11"/>
        <v>3.2894736842105261E-3</v>
      </c>
      <c r="L64" s="30">
        <f>+SUM($J$13:J64)</f>
        <v>0.88030084261993469</v>
      </c>
    </row>
    <row r="65" spans="2:12" x14ac:dyDescent="0.3">
      <c r="B65" s="1">
        <v>43770</v>
      </c>
      <c r="C65" s="30">
        <v>5.5269407365371226E-2</v>
      </c>
      <c r="D65" s="30">
        <v>1.7095036137464437E-2</v>
      </c>
      <c r="E65" s="30">
        <v>1.4044508862214977E-2</v>
      </c>
      <c r="F65" s="4">
        <f t="shared" si="8"/>
        <v>2.9652490383630867E-3</v>
      </c>
      <c r="G65" s="4">
        <f t="shared" si="9"/>
        <v>7.6869893233391751E-5</v>
      </c>
      <c r="H65" s="4">
        <f t="shared" si="10"/>
        <v>1.2818688175069836E-4</v>
      </c>
      <c r="I65" s="31">
        <v>53</v>
      </c>
      <c r="J65" s="30">
        <f t="shared" si="7"/>
        <v>4.7881294187309209E-3</v>
      </c>
      <c r="K65" s="22">
        <f t="shared" si="11"/>
        <v>3.2894736842105261E-3</v>
      </c>
      <c r="L65" s="30">
        <f>+SUM($J$13:J65)</f>
        <v>0.88508897203866566</v>
      </c>
    </row>
    <row r="66" spans="2:12" x14ac:dyDescent="0.3">
      <c r="B66" s="1">
        <v>43763</v>
      </c>
      <c r="C66" s="30">
        <v>-4.0549969742403214E-2</v>
      </c>
      <c r="D66" s="30">
        <v>2.1735295958487111E-3</v>
      </c>
      <c r="E66" s="30">
        <v>4.5371614315391939E-2</v>
      </c>
      <c r="F66" s="4">
        <f t="shared" si="8"/>
        <v>1.7110861262341179E-3</v>
      </c>
      <c r="G66" s="4">
        <f t="shared" si="9"/>
        <v>3.7871209030100673E-5</v>
      </c>
      <c r="H66" s="4">
        <f t="shared" si="10"/>
        <v>1.8189431739411596E-3</v>
      </c>
      <c r="I66" s="31">
        <v>54</v>
      </c>
      <c r="J66" s="30">
        <f t="shared" si="7"/>
        <v>4.5966042419816836E-3</v>
      </c>
      <c r="K66" s="22">
        <f t="shared" si="11"/>
        <v>3.2894736842105261E-3</v>
      </c>
      <c r="L66" s="30">
        <f>+SUM($J$13:J66)</f>
        <v>0.88968557628064737</v>
      </c>
    </row>
    <row r="67" spans="2:12" x14ac:dyDescent="0.3">
      <c r="B67" s="1">
        <v>43756</v>
      </c>
      <c r="C67" s="30">
        <v>2.3682576005230604E-2</v>
      </c>
      <c r="D67" s="30">
        <v>1.4775509261397701E-2</v>
      </c>
      <c r="E67" s="30">
        <v>3.8057316932965213E-2</v>
      </c>
      <c r="F67" s="4">
        <f t="shared" si="8"/>
        <v>5.2291198829779162E-4</v>
      </c>
      <c r="G67" s="4">
        <f t="shared" si="9"/>
        <v>4.1576972958913222E-5</v>
      </c>
      <c r="H67" s="4">
        <f t="shared" si="10"/>
        <v>1.2485461576557881E-3</v>
      </c>
      <c r="I67" s="31">
        <v>55</v>
      </c>
      <c r="J67" s="30">
        <f t="shared" si="7"/>
        <v>4.4127400723024159E-3</v>
      </c>
      <c r="K67" s="22">
        <f t="shared" si="11"/>
        <v>3.2894736842105261E-3</v>
      </c>
      <c r="L67" s="30">
        <f>+SUM($J$13:J67)</f>
        <v>0.89409831635294978</v>
      </c>
    </row>
    <row r="68" spans="2:12" x14ac:dyDescent="0.3">
      <c r="B68" s="1">
        <v>43749</v>
      </c>
      <c r="C68" s="30">
        <v>1.5656516188581993E-2</v>
      </c>
      <c r="D68" s="30">
        <v>-4.4434225275199468E-3</v>
      </c>
      <c r="E68" s="30">
        <v>1.3261617615431653E-2</v>
      </c>
      <c r="F68" s="4">
        <f t="shared" si="8"/>
        <v>2.2026148793379458E-4</v>
      </c>
      <c r="G68" s="4">
        <f t="shared" si="9"/>
        <v>1.6309616605750135E-4</v>
      </c>
      <c r="H68" s="4">
        <f t="shared" si="10"/>
        <v>1.1107206653667752E-4</v>
      </c>
      <c r="I68" s="31">
        <v>56</v>
      </c>
      <c r="J68" s="30">
        <f t="shared" si="7"/>
        <v>4.2362304694103193E-3</v>
      </c>
      <c r="K68" s="22">
        <f t="shared" si="11"/>
        <v>3.2894736842105261E-3</v>
      </c>
      <c r="L68" s="30">
        <f>+SUM($J$13:J68)</f>
        <v>0.89833454682236014</v>
      </c>
    </row>
    <row r="69" spans="2:12" x14ac:dyDescent="0.3">
      <c r="B69" s="1">
        <v>43742</v>
      </c>
      <c r="C69" s="30">
        <v>2.1378043667772406E-3</v>
      </c>
      <c r="D69" s="30">
        <v>8.2297371700137401E-3</v>
      </c>
      <c r="E69" s="30">
        <v>-1.8523016263369274E-2</v>
      </c>
      <c r="F69" s="4">
        <f t="shared" si="8"/>
        <v>1.7489990850405778E-6</v>
      </c>
      <c r="G69" s="4">
        <f t="shared" si="9"/>
        <v>9.5553040266364113E-9</v>
      </c>
      <c r="H69" s="4">
        <f t="shared" si="10"/>
        <v>4.5137384327152734E-4</v>
      </c>
      <c r="I69" s="31">
        <v>57</v>
      </c>
      <c r="J69" s="30">
        <f t="shared" si="7"/>
        <v>4.0667812506339071E-3</v>
      </c>
      <c r="K69" s="22">
        <f t="shared" si="11"/>
        <v>3.2894736842105261E-3</v>
      </c>
      <c r="L69" s="30">
        <f>+SUM($J$13:J69)</f>
        <v>0.902401328072994</v>
      </c>
    </row>
    <row r="70" spans="2:12" x14ac:dyDescent="0.3">
      <c r="B70" s="1">
        <v>43735</v>
      </c>
      <c r="C70" s="30">
        <v>-1.2662760577076271E-2</v>
      </c>
      <c r="D70" s="30">
        <v>-3.829647300129313E-2</v>
      </c>
      <c r="E70" s="30">
        <v>-9.9241554989776271E-3</v>
      </c>
      <c r="F70" s="4">
        <f t="shared" si="8"/>
        <v>1.8165830765144904E-4</v>
      </c>
      <c r="G70" s="4">
        <f t="shared" si="9"/>
        <v>2.173793777256195E-3</v>
      </c>
      <c r="H70" s="4">
        <f t="shared" si="10"/>
        <v>1.5993901557910336E-4</v>
      </c>
      <c r="I70" s="31">
        <v>58</v>
      </c>
      <c r="J70" s="30">
        <f t="shared" si="7"/>
        <v>3.9041100006085507E-3</v>
      </c>
      <c r="K70" s="22">
        <f t="shared" si="11"/>
        <v>3.2894736842105261E-3</v>
      </c>
      <c r="L70" s="30">
        <f>+SUM($J$13:J70)</f>
        <v>0.90630543807360253</v>
      </c>
    </row>
    <row r="71" spans="2:12" x14ac:dyDescent="0.3">
      <c r="B71" s="1">
        <v>43728</v>
      </c>
      <c r="C71" s="30">
        <v>0</v>
      </c>
      <c r="D71" s="30">
        <v>-2.456315852425317E-2</v>
      </c>
      <c r="E71" s="30">
        <v>-1.1062364577116179E-2</v>
      </c>
      <c r="F71" s="4">
        <f t="shared" si="8"/>
        <v>6.6472562760391381E-7</v>
      </c>
      <c r="G71" s="4">
        <f t="shared" si="9"/>
        <v>1.0817946554534913E-3</v>
      </c>
      <c r="H71" s="4">
        <f t="shared" si="10"/>
        <v>1.9002371250366676E-4</v>
      </c>
      <c r="I71" s="31">
        <v>59</v>
      </c>
      <c r="J71" s="30">
        <f t="shared" si="7"/>
        <v>3.7479456005842082E-3</v>
      </c>
      <c r="K71" s="22">
        <f t="shared" si="11"/>
        <v>3.2894736842105261E-3</v>
      </c>
      <c r="L71" s="30">
        <f>+SUM($J$13:J71)</f>
        <v>0.91005338367418676</v>
      </c>
    </row>
    <row r="72" spans="2:12" x14ac:dyDescent="0.3">
      <c r="B72" s="1">
        <v>43721</v>
      </c>
      <c r="C72" s="30">
        <v>4.5793501507382262E-2</v>
      </c>
      <c r="D72" s="30">
        <v>3.1796935931627246E-3</v>
      </c>
      <c r="E72" s="30">
        <v>6.7667412806014404E-2</v>
      </c>
      <c r="F72" s="4">
        <f t="shared" si="8"/>
        <v>2.0230379743387682E-3</v>
      </c>
      <c r="G72" s="4">
        <f t="shared" si="9"/>
        <v>2.6499791429270719E-5</v>
      </c>
      <c r="H72" s="4">
        <f t="shared" si="10"/>
        <v>4.2178359464259199E-3</v>
      </c>
      <c r="I72" s="31">
        <v>60</v>
      </c>
      <c r="J72" s="30">
        <f t="shared" si="7"/>
        <v>3.5980277765608405E-3</v>
      </c>
      <c r="K72" s="22">
        <f t="shared" si="11"/>
        <v>3.2894736842105261E-3</v>
      </c>
      <c r="L72" s="30">
        <f>+SUM($J$13:J72)</f>
        <v>0.91365141145074757</v>
      </c>
    </row>
    <row r="73" spans="2:12" x14ac:dyDescent="0.3">
      <c r="B73" s="1">
        <v>43714</v>
      </c>
      <c r="C73" s="30">
        <v>2.8076582773644221E-2</v>
      </c>
      <c r="D73" s="30">
        <v>3.2213208428803819E-2</v>
      </c>
      <c r="E73" s="30">
        <v>2.5031607578859472E-2</v>
      </c>
      <c r="F73" s="4">
        <f t="shared" si="8"/>
        <v>7.43177152682085E-4</v>
      </c>
      <c r="G73" s="4">
        <f t="shared" si="9"/>
        <v>5.7052762103470015E-4</v>
      </c>
      <c r="H73" s="4">
        <f t="shared" si="10"/>
        <v>4.9769430477945571E-4</v>
      </c>
      <c r="I73" s="31">
        <v>61</v>
      </c>
      <c r="J73" s="30">
        <f t="shared" si="7"/>
        <v>3.4541066654984061E-3</v>
      </c>
      <c r="K73" s="22">
        <f t="shared" si="11"/>
        <v>3.2894736842105261E-3</v>
      </c>
      <c r="L73" s="30">
        <f>+SUM($J$13:J73)</f>
        <v>0.91710551811624597</v>
      </c>
    </row>
    <row r="74" spans="2:12" x14ac:dyDescent="0.3">
      <c r="B74" s="1">
        <v>43707</v>
      </c>
      <c r="C74" s="30">
        <v>1.263656377029565E-2</v>
      </c>
      <c r="D74" s="30">
        <v>1.5243309975880415E-2</v>
      </c>
      <c r="E74" s="30">
        <v>3.621995192307681E-2</v>
      </c>
      <c r="F74" s="4">
        <f t="shared" si="8"/>
        <v>1.3974210984071971E-4</v>
      </c>
      <c r="G74" s="4">
        <f t="shared" si="9"/>
        <v>4.7828587994220124E-5</v>
      </c>
      <c r="H74" s="4">
        <f t="shared" si="10"/>
        <v>1.1220763180661189E-3</v>
      </c>
      <c r="I74" s="31">
        <v>62</v>
      </c>
      <c r="J74" s="30">
        <f t="shared" si="7"/>
        <v>3.3159423988784712E-3</v>
      </c>
      <c r="K74" s="22">
        <f t="shared" si="11"/>
        <v>3.2894736842105261E-3</v>
      </c>
      <c r="L74" s="30">
        <f>+SUM($J$13:J74)</f>
        <v>0.92042146051512441</v>
      </c>
    </row>
    <row r="75" spans="2:12" x14ac:dyDescent="0.3">
      <c r="B75" s="1">
        <v>43700</v>
      </c>
      <c r="C75" s="30">
        <v>-4.2879096262502525E-3</v>
      </c>
      <c r="D75" s="30">
        <v>-2.3960012719168589E-2</v>
      </c>
      <c r="E75" s="30">
        <v>-1.5782088002921912E-2</v>
      </c>
      <c r="F75" s="4">
        <f t="shared" si="8"/>
        <v>2.6042820706547172E-5</v>
      </c>
      <c r="G75" s="4">
        <f t="shared" si="9"/>
        <v>1.0424827288713617E-3</v>
      </c>
      <c r="H75" s="4">
        <f t="shared" si="10"/>
        <v>3.4242141633513529E-4</v>
      </c>
      <c r="I75" s="31">
        <v>63</v>
      </c>
      <c r="J75" s="30">
        <f t="shared" si="7"/>
        <v>3.1833047029233312E-3</v>
      </c>
      <c r="K75" s="22">
        <f t="shared" si="11"/>
        <v>3.2894736842105261E-3</v>
      </c>
      <c r="L75" s="30">
        <f>+SUM($J$13:J75)</f>
        <v>0.9236047652180478</v>
      </c>
    </row>
    <row r="76" spans="2:12" x14ac:dyDescent="0.3">
      <c r="B76" s="1">
        <v>43693</v>
      </c>
      <c r="C76" s="30">
        <v>1.2448753682343217E-2</v>
      </c>
      <c r="D76" s="30">
        <v>-8.3039201584438338E-3</v>
      </c>
      <c r="E76" s="30">
        <v>-1.8406875925768507E-2</v>
      </c>
      <c r="F76" s="4">
        <f t="shared" si="8"/>
        <v>1.3533707995079676E-4</v>
      </c>
      <c r="G76" s="4">
        <f t="shared" si="9"/>
        <v>2.7660375081870533E-4</v>
      </c>
      <c r="H76" s="4">
        <f t="shared" si="10"/>
        <v>4.4645239869892957E-4</v>
      </c>
      <c r="I76" s="31">
        <v>64</v>
      </c>
      <c r="J76" s="30">
        <f t="shared" si="7"/>
        <v>3.055972514806399E-3</v>
      </c>
      <c r="K76" s="22">
        <f t="shared" si="11"/>
        <v>3.2894736842105261E-3</v>
      </c>
      <c r="L76" s="30">
        <f>+SUM($J$13:J76)</f>
        <v>0.92666073773285418</v>
      </c>
    </row>
    <row r="77" spans="2:12" x14ac:dyDescent="0.3">
      <c r="B77" s="1">
        <v>43686</v>
      </c>
      <c r="C77" s="30">
        <v>1.0828601211520406E-2</v>
      </c>
      <c r="D77" s="30">
        <v>-8.5891051095852156E-3</v>
      </c>
      <c r="E77" s="30">
        <v>-2.8247563582406654E-2</v>
      </c>
      <c r="F77" s="4">
        <f t="shared" si="8"/>
        <v>1.0026605945146944E-4</v>
      </c>
      <c r="G77" s="4">
        <f t="shared" si="9"/>
        <v>2.8617113615246788E-4</v>
      </c>
      <c r="H77" s="4">
        <f t="shared" si="10"/>
        <v>9.5914758169358722E-4</v>
      </c>
      <c r="I77" s="31">
        <v>65</v>
      </c>
      <c r="J77" s="30">
        <f t="shared" ref="J77:J140" si="12">+($C$2^(I77-1))*(1-$C$2)/(1-$C$2^$I$316)</f>
        <v>2.9337336142141422E-3</v>
      </c>
      <c r="K77" s="22">
        <f t="shared" si="11"/>
        <v>3.2894736842105261E-3</v>
      </c>
      <c r="L77" s="30">
        <f>+SUM($J$13:J77)</f>
        <v>0.9295944713470683</v>
      </c>
    </row>
    <row r="78" spans="2:12" x14ac:dyDescent="0.3">
      <c r="B78" s="1">
        <v>43679</v>
      </c>
      <c r="C78" s="30">
        <v>5.8532742778671931E-4</v>
      </c>
      <c r="D78" s="30">
        <v>-6.1660791024420347E-2</v>
      </c>
      <c r="E78" s="30">
        <v>-2.8308616687898747E-2</v>
      </c>
      <c r="F78" s="4">
        <f t="shared" ref="F78:F141" si="13">+(C78-C$10)^2</f>
        <v>5.2890638431024942E-8</v>
      </c>
      <c r="G78" s="4">
        <f t="shared" ref="G78:G141" si="14">+(D78-D$10)^2</f>
        <v>4.8983592575516958E-3</v>
      </c>
      <c r="H78" s="4">
        <f t="shared" ref="H78:H141" si="15">+(E78-E$10)^2</f>
        <v>9.6293295170147674E-4</v>
      </c>
      <c r="I78" s="31">
        <v>66</v>
      </c>
      <c r="J78" s="30">
        <f t="shared" si="12"/>
        <v>2.8163842696455766E-3</v>
      </c>
      <c r="K78" s="22">
        <f t="shared" ref="K78:K141" si="16">1/$I$316</f>
        <v>3.2894736842105261E-3</v>
      </c>
      <c r="L78" s="30">
        <f>+SUM($J$13:J78)</f>
        <v>0.93241085561671389</v>
      </c>
    </row>
    <row r="79" spans="2:12" x14ac:dyDescent="0.3">
      <c r="B79" s="1">
        <v>43672</v>
      </c>
      <c r="C79" s="30">
        <v>4.1475888341742984E-2</v>
      </c>
      <c r="D79" s="30">
        <v>-1.0928878301060818E-2</v>
      </c>
      <c r="E79" s="30">
        <v>2.3604433713845685E-2</v>
      </c>
      <c r="F79" s="4">
        <f t="shared" si="13"/>
        <v>1.6532828688966036E-3</v>
      </c>
      <c r="G79" s="4">
        <f t="shared" si="14"/>
        <v>3.7080765873509053E-4</v>
      </c>
      <c r="H79" s="4">
        <f t="shared" si="15"/>
        <v>4.3605330586583569E-4</v>
      </c>
      <c r="I79" s="31">
        <v>67</v>
      </c>
      <c r="J79" s="30">
        <f t="shared" si="12"/>
        <v>2.703728898859753E-3</v>
      </c>
      <c r="K79" s="22">
        <f t="shared" si="16"/>
        <v>3.2894736842105261E-3</v>
      </c>
      <c r="L79" s="30">
        <f>+SUM($J$13:J79)</f>
        <v>0.93511458451557361</v>
      </c>
    </row>
    <row r="80" spans="2:12" x14ac:dyDescent="0.3">
      <c r="B80" s="1">
        <v>43665</v>
      </c>
      <c r="C80" s="30">
        <v>-2.5557846116265992E-2</v>
      </c>
      <c r="D80" s="30">
        <v>-2.3112879164594702E-2</v>
      </c>
      <c r="E80" s="30">
        <v>-1.5264681523580848E-2</v>
      </c>
      <c r="F80" s="4">
        <f t="shared" si="13"/>
        <v>6.9554320928423509E-4</v>
      </c>
      <c r="G80" s="4">
        <f t="shared" si="14"/>
        <v>9.8849671293865684E-4</v>
      </c>
      <c r="H80" s="4">
        <f t="shared" si="15"/>
        <v>3.235402925065487E-4</v>
      </c>
      <c r="I80" s="31">
        <v>68</v>
      </c>
      <c r="J80" s="30">
        <f t="shared" si="12"/>
        <v>2.5955797429053629E-3</v>
      </c>
      <c r="K80" s="22">
        <f t="shared" si="16"/>
        <v>3.2894736842105261E-3</v>
      </c>
      <c r="L80" s="30">
        <f>+SUM($J$13:J80)</f>
        <v>0.93771016425847897</v>
      </c>
    </row>
    <row r="81" spans="2:12" x14ac:dyDescent="0.3">
      <c r="B81" s="1">
        <v>43658</v>
      </c>
      <c r="C81" s="30">
        <v>-4.0326593803563515E-3</v>
      </c>
      <c r="D81" s="30">
        <v>3.5045370089195949E-2</v>
      </c>
      <c r="E81" s="30">
        <v>1.594812613377572E-2</v>
      </c>
      <c r="F81" s="4">
        <f t="shared" si="13"/>
        <v>2.3502778758556589E-5</v>
      </c>
      <c r="G81" s="4">
        <f t="shared" si="14"/>
        <v>7.1384520166737947E-4</v>
      </c>
      <c r="H81" s="4">
        <f t="shared" si="15"/>
        <v>1.7491601507861688E-4</v>
      </c>
      <c r="I81" s="31">
        <v>69</v>
      </c>
      <c r="J81" s="30">
        <f t="shared" si="12"/>
        <v>2.4917565531891489E-3</v>
      </c>
      <c r="K81" s="22">
        <f t="shared" si="16"/>
        <v>3.2894736842105261E-3</v>
      </c>
      <c r="L81" s="30">
        <f>+SUM($J$13:J81)</f>
        <v>0.94020192081166809</v>
      </c>
    </row>
    <row r="82" spans="2:12" x14ac:dyDescent="0.3">
      <c r="B82" s="1">
        <v>43651</v>
      </c>
      <c r="C82" s="30">
        <v>2.3575998022913769E-2</v>
      </c>
      <c r="D82" s="30">
        <v>2.6024091295554053E-2</v>
      </c>
      <c r="E82" s="30">
        <v>2.2314513832143223E-2</v>
      </c>
      <c r="F82" s="4">
        <f t="shared" si="13"/>
        <v>5.1804905239688384E-4</v>
      </c>
      <c r="G82" s="4">
        <f t="shared" si="14"/>
        <v>3.1316975385052413E-4</v>
      </c>
      <c r="H82" s="4">
        <f t="shared" si="15"/>
        <v>3.838452704990959E-4</v>
      </c>
      <c r="I82" s="31">
        <v>70</v>
      </c>
      <c r="J82" s="30">
        <f t="shared" si="12"/>
        <v>2.3920862910615831E-3</v>
      </c>
      <c r="K82" s="22">
        <f t="shared" si="16"/>
        <v>3.2894736842105261E-3</v>
      </c>
      <c r="L82" s="30">
        <f>+SUM($J$13:J82)</f>
        <v>0.94259400710272967</v>
      </c>
    </row>
    <row r="83" spans="2:12" x14ac:dyDescent="0.3">
      <c r="B83" s="1">
        <v>43644</v>
      </c>
      <c r="C83" s="30">
        <v>3.2664726303608393E-2</v>
      </c>
      <c r="D83" s="30">
        <v>-9.2450164809291246E-3</v>
      </c>
      <c r="E83" s="30">
        <v>2.1564464365939395E-2</v>
      </c>
      <c r="F83" s="4">
        <f t="shared" si="13"/>
        <v>1.0143855051582863E-3</v>
      </c>
      <c r="G83" s="4">
        <f t="shared" si="14"/>
        <v>3.0879292798133658E-4</v>
      </c>
      <c r="H83" s="4">
        <f t="shared" si="15"/>
        <v>3.5501795210849237E-4</v>
      </c>
      <c r="I83" s="31">
        <v>71</v>
      </c>
      <c r="J83" s="30">
        <f t="shared" si="12"/>
        <v>2.2964028394191192E-3</v>
      </c>
      <c r="K83" s="22">
        <f t="shared" si="16"/>
        <v>3.2894736842105261E-3</v>
      </c>
      <c r="L83" s="30">
        <f>+SUM($J$13:J83)</f>
        <v>0.94489040994214879</v>
      </c>
    </row>
    <row r="84" spans="2:12" x14ac:dyDescent="0.3">
      <c r="B84" s="1">
        <v>43637</v>
      </c>
      <c r="C84" s="30">
        <v>3.0915102672532946E-3</v>
      </c>
      <c r="D84" s="30">
        <v>2.226596137286263E-2</v>
      </c>
      <c r="E84" s="30">
        <v>-3.4604022041988536E-3</v>
      </c>
      <c r="F84" s="4">
        <f t="shared" si="13"/>
        <v>5.1811009694679305E-6</v>
      </c>
      <c r="G84" s="4">
        <f t="shared" si="14"/>
        <v>1.9428102866367463E-4</v>
      </c>
      <c r="H84" s="4">
        <f t="shared" si="15"/>
        <v>3.8228827363119138E-5</v>
      </c>
      <c r="I84" s="31">
        <v>72</v>
      </c>
      <c r="J84" s="30">
        <f t="shared" si="12"/>
        <v>2.2045467258423545E-3</v>
      </c>
      <c r="K84" s="22">
        <f t="shared" si="16"/>
        <v>3.2894736842105261E-3</v>
      </c>
      <c r="L84" s="30">
        <f>+SUM($J$13:J84)</f>
        <v>0.94709495666799115</v>
      </c>
    </row>
    <row r="85" spans="2:12" x14ac:dyDescent="0.3">
      <c r="B85" s="1">
        <v>43630</v>
      </c>
      <c r="C85" s="30">
        <v>-4.3098500016538477E-3</v>
      </c>
      <c r="D85" s="30">
        <v>3.6385204237180169E-2</v>
      </c>
      <c r="E85" s="30">
        <v>6.0463961157286583E-3</v>
      </c>
      <c r="F85" s="4">
        <f t="shared" si="13"/>
        <v>2.6267235067031173E-5</v>
      </c>
      <c r="G85" s="4">
        <f t="shared" si="14"/>
        <v>7.8723541769489067E-4</v>
      </c>
      <c r="H85" s="4">
        <f t="shared" si="15"/>
        <v>1.1047990952414777E-5</v>
      </c>
      <c r="I85" s="31">
        <v>73</v>
      </c>
      <c r="J85" s="30">
        <f t="shared" si="12"/>
        <v>2.1163648568086604E-3</v>
      </c>
      <c r="K85" s="22">
        <f t="shared" si="16"/>
        <v>3.2894736842105261E-3</v>
      </c>
      <c r="L85" s="30">
        <f>+SUM($J$13:J85)</f>
        <v>0.94921132152479981</v>
      </c>
    </row>
    <row r="86" spans="2:12" x14ac:dyDescent="0.3">
      <c r="B86" s="1">
        <v>43623</v>
      </c>
      <c r="C86" s="30">
        <v>6.2461109101245471E-2</v>
      </c>
      <c r="D86" s="30">
        <v>1.6314849555228772E-2</v>
      </c>
      <c r="E86" s="30">
        <v>3.0200313531590472E-2</v>
      </c>
      <c r="F86" s="4">
        <f t="shared" si="13"/>
        <v>3.8002049073789894E-3</v>
      </c>
      <c r="G86" s="4">
        <f t="shared" si="14"/>
        <v>6.3797938137214152E-5</v>
      </c>
      <c r="H86" s="4">
        <f t="shared" si="15"/>
        <v>7.5502780243635187E-4</v>
      </c>
      <c r="I86" s="31">
        <v>74</v>
      </c>
      <c r="J86" s="30">
        <f t="shared" si="12"/>
        <v>2.0317102625363142E-3</v>
      </c>
      <c r="K86" s="22">
        <f t="shared" si="16"/>
        <v>3.2894736842105261E-3</v>
      </c>
      <c r="L86" s="30">
        <f>+SUM($J$13:J86)</f>
        <v>0.95124303178733616</v>
      </c>
    </row>
    <row r="87" spans="2:12" x14ac:dyDescent="0.3">
      <c r="B87" s="1">
        <v>43616</v>
      </c>
      <c r="C87" s="30">
        <v>-5.2372472617781218E-2</v>
      </c>
      <c r="D87" s="30">
        <v>-2.6441358430959627E-2</v>
      </c>
      <c r="E87" s="30">
        <v>-3.418107327429587E-2</v>
      </c>
      <c r="F87" s="4">
        <f t="shared" si="13"/>
        <v>2.8289399087169063E-3</v>
      </c>
      <c r="G87" s="4">
        <f t="shared" si="14"/>
        <v>1.2088727103327589E-3</v>
      </c>
      <c r="H87" s="4">
        <f t="shared" si="15"/>
        <v>1.3618769894093584E-3</v>
      </c>
      <c r="I87" s="31">
        <v>75</v>
      </c>
      <c r="J87" s="30">
        <f t="shared" si="12"/>
        <v>1.9504418520348613E-3</v>
      </c>
      <c r="K87" s="22">
        <f t="shared" si="16"/>
        <v>3.2894736842105261E-3</v>
      </c>
      <c r="L87" s="30">
        <f>+SUM($J$13:J87)</f>
        <v>0.95319347363937101</v>
      </c>
    </row>
    <row r="88" spans="2:12" x14ac:dyDescent="0.3">
      <c r="B88" s="1">
        <v>43609</v>
      </c>
      <c r="C88" s="30">
        <v>1.47806068895322E-2</v>
      </c>
      <c r="D88" s="30">
        <v>-2.4462279293740008E-2</v>
      </c>
      <c r="E88" s="30">
        <v>-9.5695373589205213E-3</v>
      </c>
      <c r="F88" s="4">
        <f t="shared" si="13"/>
        <v>1.9502959889163604E-4</v>
      </c>
      <c r="G88" s="4">
        <f t="shared" si="14"/>
        <v>1.0751688657659457E-3</v>
      </c>
      <c r="H88" s="4">
        <f t="shared" si="15"/>
        <v>1.5109527128956003E-4</v>
      </c>
      <c r="I88" s="31">
        <v>76</v>
      </c>
      <c r="J88" s="30">
        <f t="shared" si="12"/>
        <v>1.8724241779534672E-3</v>
      </c>
      <c r="K88" s="22">
        <f t="shared" si="16"/>
        <v>3.2894736842105261E-3</v>
      </c>
      <c r="L88" s="30">
        <f>+SUM($J$13:J88)</f>
        <v>0.95506589781732443</v>
      </c>
    </row>
    <row r="89" spans="2:12" x14ac:dyDescent="0.3">
      <c r="B89" s="1">
        <v>43602</v>
      </c>
      <c r="C89" s="30">
        <v>3.8537610610333672E-2</v>
      </c>
      <c r="D89" s="30">
        <v>-1.110064656768861E-2</v>
      </c>
      <c r="E89" s="30">
        <v>-1.5465413122717542E-2</v>
      </c>
      <c r="F89" s="4">
        <f t="shared" si="13"/>
        <v>1.4229721839628564E-3</v>
      </c>
      <c r="G89" s="4">
        <f t="shared" si="14"/>
        <v>3.774524285339591E-4</v>
      </c>
      <c r="H89" s="4">
        <f t="shared" si="15"/>
        <v>3.3080179488504833E-4</v>
      </c>
      <c r="I89" s="31">
        <v>77</v>
      </c>
      <c r="J89" s="30">
        <f t="shared" si="12"/>
        <v>1.7975272108353283E-3</v>
      </c>
      <c r="K89" s="22">
        <f t="shared" si="16"/>
        <v>3.2894736842105261E-3</v>
      </c>
      <c r="L89" s="30">
        <f>+SUM($J$13:J89)</f>
        <v>0.9568634250281598</v>
      </c>
    </row>
    <row r="90" spans="2:12" x14ac:dyDescent="0.3">
      <c r="B90" s="1">
        <v>43595</v>
      </c>
      <c r="C90" s="30">
        <v>-2.6069551751971565E-3</v>
      </c>
      <c r="D90" s="30">
        <v>-3.6933236855783091E-2</v>
      </c>
      <c r="E90" s="30">
        <v>-3.1088218899520736E-2</v>
      </c>
      <c r="F90" s="4">
        <f t="shared" si="13"/>
        <v>1.1711878913569076E-5</v>
      </c>
      <c r="G90" s="4">
        <f t="shared" si="14"/>
        <v>2.048533251171583E-3</v>
      </c>
      <c r="H90" s="4">
        <f t="shared" si="15"/>
        <v>1.1431677075289025E-3</v>
      </c>
      <c r="I90" s="31">
        <v>78</v>
      </c>
      <c r="J90" s="30">
        <f t="shared" si="12"/>
        <v>1.7256261224019155E-3</v>
      </c>
      <c r="K90" s="22">
        <f t="shared" si="16"/>
        <v>3.2894736842105261E-3</v>
      </c>
      <c r="L90" s="30">
        <f>+SUM($J$13:J90)</f>
        <v>0.9585890511505617</v>
      </c>
    </row>
    <row r="91" spans="2:12" x14ac:dyDescent="0.3">
      <c r="B91" s="1">
        <v>43588</v>
      </c>
      <c r="C91" s="30">
        <v>6.5319478185954516E-4</v>
      </c>
      <c r="D91" s="30">
        <v>6.0647072996928841E-3</v>
      </c>
      <c r="E91" s="30">
        <v>1.4413738981768454E-2</v>
      </c>
      <c r="F91" s="4">
        <f t="shared" si="13"/>
        <v>2.6280395797795754E-8</v>
      </c>
      <c r="G91" s="4">
        <f t="shared" si="14"/>
        <v>5.1201783325093881E-6</v>
      </c>
      <c r="H91" s="4">
        <f t="shared" si="15"/>
        <v>1.3668403329626622E-4</v>
      </c>
      <c r="I91" s="31">
        <v>79</v>
      </c>
      <c r="J91" s="30">
        <f t="shared" si="12"/>
        <v>1.6566010775058383E-3</v>
      </c>
      <c r="K91" s="22">
        <f t="shared" si="16"/>
        <v>3.2894736842105261E-3</v>
      </c>
      <c r="L91" s="30">
        <f>+SUM($J$13:J91)</f>
        <v>0.96024565222806757</v>
      </c>
    </row>
    <row r="92" spans="2:12" x14ac:dyDescent="0.3">
      <c r="B92" s="1">
        <v>43581</v>
      </c>
      <c r="C92" s="30">
        <v>-4.2148414524870614E-2</v>
      </c>
      <c r="D92" s="30">
        <v>4.7773796926448675E-2</v>
      </c>
      <c r="E92" s="30">
        <v>8.9022449661986247E-3</v>
      </c>
      <c r="F92" s="4">
        <f t="shared" si="13"/>
        <v>1.8458813737669869E-3</v>
      </c>
      <c r="G92" s="4">
        <f t="shared" si="14"/>
        <v>1.5560112559348939E-3</v>
      </c>
      <c r="H92" s="4">
        <f t="shared" si="15"/>
        <v>3.8188700434423313E-5</v>
      </c>
      <c r="I92" s="31">
        <v>80</v>
      </c>
      <c r="J92" s="30">
        <f t="shared" si="12"/>
        <v>1.5903370344056049E-3</v>
      </c>
      <c r="K92" s="22">
        <f t="shared" si="16"/>
        <v>3.2894736842105261E-3</v>
      </c>
      <c r="L92" s="30">
        <f>+SUM($J$13:J92)</f>
        <v>0.96183598926247316</v>
      </c>
    </row>
    <row r="93" spans="2:12" x14ac:dyDescent="0.3">
      <c r="B93" s="1">
        <v>43574</v>
      </c>
      <c r="C93" s="30">
        <v>-5.2792671458384843E-3</v>
      </c>
      <c r="D93" s="30">
        <v>1.0108189641140353E-2</v>
      </c>
      <c r="E93" s="30">
        <v>2.0231728733858034E-2</v>
      </c>
      <c r="F93" s="4">
        <f t="shared" si="13"/>
        <v>3.7143834941224178E-5</v>
      </c>
      <c r="G93" s="4">
        <f t="shared" si="14"/>
        <v>3.1708968908379459E-6</v>
      </c>
      <c r="H93" s="4">
        <f t="shared" si="15"/>
        <v>3.0657153985224527E-4</v>
      </c>
      <c r="I93" s="31">
        <v>81</v>
      </c>
      <c r="J93" s="30">
        <f t="shared" si="12"/>
        <v>1.5267235530293808E-3</v>
      </c>
      <c r="K93" s="22">
        <f t="shared" si="16"/>
        <v>3.2894736842105261E-3</v>
      </c>
      <c r="L93" s="30">
        <f>+SUM($J$13:J93)</f>
        <v>0.96336271281550256</v>
      </c>
    </row>
    <row r="94" spans="2:12" x14ac:dyDescent="0.3">
      <c r="B94" s="1">
        <v>43567</v>
      </c>
      <c r="C94" s="30">
        <v>1.1351497317496406E-2</v>
      </c>
      <c r="D94" s="30">
        <v>3.1459548898371548E-3</v>
      </c>
      <c r="E94" s="30">
        <v>5.602543841276475E-2</v>
      </c>
      <c r="F94" s="4">
        <f t="shared" si="13"/>
        <v>1.1101130481239289E-4</v>
      </c>
      <c r="G94" s="4">
        <f t="shared" si="14"/>
        <v>2.684828957327722E-5</v>
      </c>
      <c r="H94" s="4">
        <f t="shared" si="15"/>
        <v>2.8411985217506549E-3</v>
      </c>
      <c r="I94" s="31">
        <v>82</v>
      </c>
      <c r="J94" s="30">
        <f t="shared" si="12"/>
        <v>1.4656546109082056E-3</v>
      </c>
      <c r="K94" s="22">
        <f t="shared" si="16"/>
        <v>3.2894736842105261E-3</v>
      </c>
      <c r="L94" s="30">
        <f>+SUM($J$13:J94)</f>
        <v>0.96482836742641076</v>
      </c>
    </row>
    <row r="95" spans="2:12" x14ac:dyDescent="0.3">
      <c r="B95" s="1">
        <v>43560</v>
      </c>
      <c r="C95" s="30">
        <v>3.1567606539647963E-2</v>
      </c>
      <c r="D95" s="30">
        <v>3.174505124245397E-2</v>
      </c>
      <c r="E95" s="30">
        <v>4.8188029193350967E-2</v>
      </c>
      <c r="F95" s="4">
        <f t="shared" si="13"/>
        <v>9.4570392232344862E-4</v>
      </c>
      <c r="G95" s="4">
        <f t="shared" si="14"/>
        <v>5.4838224922567117E-4</v>
      </c>
      <c r="H95" s="4">
        <f t="shared" si="15"/>
        <v>2.0671103174012906E-3</v>
      </c>
      <c r="I95" s="31">
        <v>83</v>
      </c>
      <c r="J95" s="30">
        <f t="shared" si="12"/>
        <v>1.4070284264718772E-3</v>
      </c>
      <c r="K95" s="22">
        <f t="shared" si="16"/>
        <v>3.2894736842105261E-3</v>
      </c>
      <c r="L95" s="30">
        <f>+SUM($J$13:J95)</f>
        <v>0.96623539585288265</v>
      </c>
    </row>
    <row r="96" spans="2:12" x14ac:dyDescent="0.3">
      <c r="B96" s="1">
        <v>43553</v>
      </c>
      <c r="C96" s="30">
        <v>9.3341630367145267E-3</v>
      </c>
      <c r="D96" s="30">
        <v>9.0550043348425202E-3</v>
      </c>
      <c r="E96" s="30">
        <v>1.4735617583585547E-2</v>
      </c>
      <c r="F96" s="4">
        <f t="shared" si="13"/>
        <v>7.2570906885375503E-5</v>
      </c>
      <c r="G96" s="4">
        <f t="shared" si="14"/>
        <v>5.2927942753979882E-7</v>
      </c>
      <c r="H96" s="4">
        <f t="shared" si="15"/>
        <v>1.4431392993181325E-4</v>
      </c>
      <c r="I96" s="31">
        <v>84</v>
      </c>
      <c r="J96" s="30">
        <f t="shared" si="12"/>
        <v>1.350747289413002E-3</v>
      </c>
      <c r="K96" s="22">
        <f t="shared" si="16"/>
        <v>3.2894736842105261E-3</v>
      </c>
      <c r="L96" s="30">
        <f>+SUM($J$13:J96)</f>
        <v>0.96758614314229563</v>
      </c>
    </row>
    <row r="97" spans="2:12" x14ac:dyDescent="0.3">
      <c r="B97" s="1">
        <v>43546</v>
      </c>
      <c r="C97" s="30">
        <v>1.3043505578255843E-2</v>
      </c>
      <c r="D97" s="30">
        <v>3.0606881730477209E-2</v>
      </c>
      <c r="E97" s="30">
        <v>-6.3725925201165268E-2</v>
      </c>
      <c r="F97" s="4">
        <f t="shared" si="13"/>
        <v>1.4952883861914739E-4</v>
      </c>
      <c r="G97" s="4">
        <f t="shared" si="14"/>
        <v>4.9637136693187758E-4</v>
      </c>
      <c r="H97" s="4">
        <f t="shared" si="15"/>
        <v>4.4153990978579609E-3</v>
      </c>
      <c r="I97" s="31">
        <v>85</v>
      </c>
      <c r="J97" s="30">
        <f t="shared" si="12"/>
        <v>1.2967173978364823E-3</v>
      </c>
      <c r="K97" s="22">
        <f t="shared" si="16"/>
        <v>3.2894736842105261E-3</v>
      </c>
      <c r="L97" s="30">
        <f>+SUM($J$13:J97)</f>
        <v>0.96888286054013206</v>
      </c>
    </row>
    <row r="98" spans="2:12" x14ac:dyDescent="0.3">
      <c r="B98" s="1">
        <v>43539</v>
      </c>
      <c r="C98" s="30">
        <v>2.3697220995398949E-2</v>
      </c>
      <c r="D98" s="30">
        <v>5.6490621915103567E-2</v>
      </c>
      <c r="E98" s="30">
        <v>3.4365808672102593E-2</v>
      </c>
      <c r="F98" s="4">
        <f t="shared" si="13"/>
        <v>5.2358198463082985E-4</v>
      </c>
      <c r="G98" s="4">
        <f t="shared" si="14"/>
        <v>2.3196874294700342E-3</v>
      </c>
      <c r="H98" s="4">
        <f t="shared" si="15"/>
        <v>1.0012961806891453E-3</v>
      </c>
      <c r="I98" s="31">
        <v>86</v>
      </c>
      <c r="J98" s="30">
        <f t="shared" si="12"/>
        <v>1.2448487019230227E-3</v>
      </c>
      <c r="K98" s="22">
        <f t="shared" si="16"/>
        <v>3.2894736842105261E-3</v>
      </c>
      <c r="L98" s="30">
        <f>+SUM($J$13:J98)</f>
        <v>0.97012770924205505</v>
      </c>
    </row>
    <row r="99" spans="2:12" x14ac:dyDescent="0.3">
      <c r="B99" s="1">
        <v>43532</v>
      </c>
      <c r="C99" s="30">
        <v>-2.7904504861248514E-2</v>
      </c>
      <c r="D99" s="30">
        <v>-3.046544597512757E-2</v>
      </c>
      <c r="E99" s="30">
        <v>-1.3597635059316993E-2</v>
      </c>
      <c r="F99" s="4">
        <f t="shared" si="13"/>
        <v>8.2482759769078172E-4</v>
      </c>
      <c r="G99" s="4">
        <f t="shared" si="14"/>
        <v>1.504891757854734E-3</v>
      </c>
      <c r="H99" s="4">
        <f t="shared" si="15"/>
        <v>2.6634825402816912E-4</v>
      </c>
      <c r="I99" s="31">
        <v>87</v>
      </c>
      <c r="J99" s="30">
        <f t="shared" si="12"/>
        <v>1.1950547538461017E-3</v>
      </c>
      <c r="K99" s="22">
        <f t="shared" si="16"/>
        <v>3.2894736842105261E-3</v>
      </c>
      <c r="L99" s="30">
        <f>+SUM($J$13:J99)</f>
        <v>0.97132276399590112</v>
      </c>
    </row>
    <row r="100" spans="2:12" x14ac:dyDescent="0.3">
      <c r="B100" s="1">
        <v>43525</v>
      </c>
      <c r="C100" s="30">
        <v>-1.0592800936999991E-2</v>
      </c>
      <c r="D100" s="30">
        <v>2.4620608497389007E-2</v>
      </c>
      <c r="E100" s="30">
        <v>-5.4292276242549065E-3</v>
      </c>
      <c r="F100" s="4">
        <f t="shared" si="13"/>
        <v>1.3014492842827434E-4</v>
      </c>
      <c r="G100" s="4">
        <f t="shared" si="14"/>
        <v>2.654657623307931E-4</v>
      </c>
      <c r="H100" s="4">
        <f t="shared" si="15"/>
        <v>6.6451385359165766E-5</v>
      </c>
      <c r="I100" s="31">
        <v>88</v>
      </c>
      <c r="J100" s="30">
        <f t="shared" si="12"/>
        <v>1.1472525636922577E-3</v>
      </c>
      <c r="K100" s="22">
        <f t="shared" si="16"/>
        <v>3.2894736842105261E-3</v>
      </c>
      <c r="L100" s="30">
        <f>+SUM($J$13:J100)</f>
        <v>0.97247001655959342</v>
      </c>
    </row>
    <row r="101" spans="2:12" x14ac:dyDescent="0.3">
      <c r="B101" s="1">
        <v>43518</v>
      </c>
      <c r="C101" s="30">
        <v>2.2316101912869035E-2</v>
      </c>
      <c r="D101" s="30">
        <v>1.4683292390932579E-2</v>
      </c>
      <c r="E101" s="30">
        <v>-5.2102913398909267E-3</v>
      </c>
      <c r="F101" s="4">
        <f t="shared" si="13"/>
        <v>4.6228417863221208E-4</v>
      </c>
      <c r="G101" s="4">
        <f t="shared" si="14"/>
        <v>4.0396244302050402E-5</v>
      </c>
      <c r="H101" s="4">
        <f t="shared" si="15"/>
        <v>6.2929881147537551E-5</v>
      </c>
      <c r="I101" s="31">
        <v>89</v>
      </c>
      <c r="J101" s="30">
        <f t="shared" si="12"/>
        <v>1.1013624611445675E-3</v>
      </c>
      <c r="K101" s="22">
        <f t="shared" si="16"/>
        <v>3.2894736842105261E-3</v>
      </c>
      <c r="L101" s="30">
        <f>+SUM($J$13:J101)</f>
        <v>0.97357137902073798</v>
      </c>
    </row>
    <row r="102" spans="2:12" x14ac:dyDescent="0.3">
      <c r="B102" s="1">
        <v>43511</v>
      </c>
      <c r="C102" s="30">
        <v>3.1134046165249618E-2</v>
      </c>
      <c r="D102" s="30">
        <v>1.2422712218710164E-2</v>
      </c>
      <c r="E102" s="30">
        <v>4.1337976849393332E-2</v>
      </c>
      <c r="F102" s="4">
        <f t="shared" si="13"/>
        <v>9.192259399832545E-4</v>
      </c>
      <c r="G102" s="4">
        <f t="shared" si="14"/>
        <v>1.6770858080805338E-5</v>
      </c>
      <c r="H102" s="4">
        <f t="shared" si="15"/>
        <v>1.4911516316679057E-3</v>
      </c>
      <c r="I102" s="31">
        <v>90</v>
      </c>
      <c r="J102" s="30">
        <f t="shared" si="12"/>
        <v>1.0573079626987848E-3</v>
      </c>
      <c r="K102" s="22">
        <f t="shared" si="16"/>
        <v>3.2894736842105261E-3</v>
      </c>
      <c r="L102" s="30">
        <f>+SUM($J$13:J102)</f>
        <v>0.97462868698343674</v>
      </c>
    </row>
    <row r="103" spans="2:12" x14ac:dyDescent="0.3">
      <c r="B103" s="1">
        <v>43504</v>
      </c>
      <c r="C103" s="30">
        <v>-1.5000567392286501E-2</v>
      </c>
      <c r="D103" s="30">
        <v>-2.3373077608948245E-2</v>
      </c>
      <c r="E103" s="30">
        <v>-2.4259280149058093E-2</v>
      </c>
      <c r="F103" s="4">
        <f t="shared" si="13"/>
        <v>2.5014188518550557E-4</v>
      </c>
      <c r="G103" s="4">
        <f t="shared" si="14"/>
        <v>1.0049258856323522E-3</v>
      </c>
      <c r="H103" s="4">
        <f t="shared" si="15"/>
        <v>7.2801885011685395E-4</v>
      </c>
      <c r="I103" s="31">
        <v>91</v>
      </c>
      <c r="J103" s="30">
        <f t="shared" si="12"/>
        <v>1.0150156441908332E-3</v>
      </c>
      <c r="K103" s="22">
        <f t="shared" si="16"/>
        <v>3.2894736842105261E-3</v>
      </c>
      <c r="L103" s="30">
        <f>+SUM($J$13:J103)</f>
        <v>0.97564370262762756</v>
      </c>
    </row>
    <row r="104" spans="2:12" x14ac:dyDescent="0.3">
      <c r="B104" s="1">
        <v>43497</v>
      </c>
      <c r="C104" s="30">
        <v>-2.1526258893330263E-2</v>
      </c>
      <c r="D104" s="30">
        <v>-2.6541839013031421E-2</v>
      </c>
      <c r="E104" s="30">
        <v>4.7391549718527326E-3</v>
      </c>
      <c r="F104" s="4">
        <f t="shared" si="13"/>
        <v>4.9914556994626856E-4</v>
      </c>
      <c r="G104" s="4">
        <f t="shared" si="14"/>
        <v>1.2158699946163045E-3</v>
      </c>
      <c r="H104" s="4">
        <f t="shared" si="15"/>
        <v>4.0667186379247068E-6</v>
      </c>
      <c r="I104" s="31">
        <v>92</v>
      </c>
      <c r="J104" s="30">
        <f t="shared" si="12"/>
        <v>9.744150184232001E-4</v>
      </c>
      <c r="K104" s="22">
        <f t="shared" si="16"/>
        <v>3.2894736842105261E-3</v>
      </c>
      <c r="L104" s="30">
        <f>+SUM($J$13:J104)</f>
        <v>0.97661811764605078</v>
      </c>
    </row>
    <row r="105" spans="2:12" x14ac:dyDescent="0.3">
      <c r="B105" s="1">
        <v>43490</v>
      </c>
      <c r="C105" s="30">
        <v>-9.6889172894267794E-3</v>
      </c>
      <c r="D105" s="30">
        <v>-1.5110246433203689E-2</v>
      </c>
      <c r="E105" s="30">
        <v>-1.1472813110903424E-2</v>
      </c>
      <c r="F105" s="4">
        <f t="shared" si="13"/>
        <v>1.1033872951185925E-4</v>
      </c>
      <c r="G105" s="4">
        <f t="shared" si="14"/>
        <v>5.4932741436639846E-4</v>
      </c>
      <c r="H105" s="4">
        <f t="shared" si="15"/>
        <v>2.0150817176921464E-4</v>
      </c>
      <c r="I105" s="31">
        <v>93</v>
      </c>
      <c r="J105" s="30">
        <f t="shared" si="12"/>
        <v>9.3543841768627188E-4</v>
      </c>
      <c r="K105" s="22">
        <f t="shared" si="16"/>
        <v>3.2894736842105261E-3</v>
      </c>
      <c r="L105" s="30">
        <f>+SUM($J$13:J105)</f>
        <v>0.97755355606373706</v>
      </c>
    </row>
    <row r="106" spans="2:12" x14ac:dyDescent="0.3">
      <c r="B106" s="1">
        <v>43483</v>
      </c>
      <c r="C106" s="30">
        <v>2.9151485768623697E-3</v>
      </c>
      <c r="D106" s="30">
        <v>3.3915248451748203E-2</v>
      </c>
      <c r="E106" s="30">
        <v>4.6842139321189524E-2</v>
      </c>
      <c r="F106" s="4">
        <f t="shared" si="13"/>
        <v>4.4093343302164992E-6</v>
      </c>
      <c r="G106" s="4">
        <f t="shared" si="14"/>
        <v>6.5473346418763593E-4</v>
      </c>
      <c r="H106" s="4">
        <f t="shared" si="15"/>
        <v>1.9465386656234477E-3</v>
      </c>
      <c r="I106" s="31">
        <v>94</v>
      </c>
      <c r="J106" s="30">
        <f t="shared" si="12"/>
        <v>8.9802088097882128E-4</v>
      </c>
      <c r="K106" s="22">
        <f t="shared" si="16"/>
        <v>3.2894736842105261E-3</v>
      </c>
      <c r="L106" s="30">
        <f>+SUM($J$13:J106)</f>
        <v>0.97845157694471585</v>
      </c>
    </row>
    <row r="107" spans="2:12" x14ac:dyDescent="0.3">
      <c r="B107" s="1">
        <v>43476</v>
      </c>
      <c r="C107" s="30">
        <v>3.4708227837199956E-2</v>
      </c>
      <c r="D107" s="30">
        <v>4.1367534388310201E-2</v>
      </c>
      <c r="E107" s="30">
        <v>-7.7468112224422514E-3</v>
      </c>
      <c r="F107" s="4">
        <f t="shared" si="13"/>
        <v>1.1487300777487473E-3</v>
      </c>
      <c r="G107" s="4">
        <f t="shared" si="14"/>
        <v>1.0916446385504221E-3</v>
      </c>
      <c r="H107" s="4">
        <f t="shared" si="15"/>
        <v>1.0960740486790593E-4</v>
      </c>
      <c r="I107" s="31">
        <v>95</v>
      </c>
      <c r="J107" s="30">
        <f t="shared" si="12"/>
        <v>8.6210004573966832E-4</v>
      </c>
      <c r="K107" s="22">
        <f t="shared" si="16"/>
        <v>3.2894736842105261E-3</v>
      </c>
      <c r="L107" s="30">
        <f>+SUM($J$13:J107)</f>
        <v>0.97931367699045557</v>
      </c>
    </row>
    <row r="108" spans="2:12" x14ac:dyDescent="0.3">
      <c r="B108" s="1">
        <v>43469</v>
      </c>
      <c r="C108" s="30">
        <v>6.6058284426348202E-2</v>
      </c>
      <c r="D108" s="30">
        <v>6.5878675525365082E-2</v>
      </c>
      <c r="E108" s="30">
        <v>4.8429835936178556E-2</v>
      </c>
      <c r="F108" s="4">
        <f t="shared" si="13"/>
        <v>4.2566460935838015E-3</v>
      </c>
      <c r="G108" s="4">
        <f t="shared" si="14"/>
        <v>3.3121391389130568E-3</v>
      </c>
      <c r="H108" s="4">
        <f t="shared" si="15"/>
        <v>2.0891565095327719E-3</v>
      </c>
      <c r="I108" s="31">
        <v>96</v>
      </c>
      <c r="J108" s="30">
        <f t="shared" si="12"/>
        <v>8.2761604391008172E-4</v>
      </c>
      <c r="K108" s="22">
        <f t="shared" si="16"/>
        <v>3.2894736842105261E-3</v>
      </c>
      <c r="L108" s="30">
        <f>+SUM($J$13:J108)</f>
        <v>0.9801412930343657</v>
      </c>
    </row>
    <row r="109" spans="2:12" x14ac:dyDescent="0.3">
      <c r="B109" s="1">
        <v>43462</v>
      </c>
      <c r="C109" s="30">
        <v>5.2977076339135731E-3</v>
      </c>
      <c r="D109" s="30">
        <v>7.3011724563504909E-2</v>
      </c>
      <c r="E109" s="30">
        <v>2.824700860838969E-2</v>
      </c>
      <c r="F109" s="4">
        <f t="shared" si="13"/>
        <v>2.009191476472732E-5</v>
      </c>
      <c r="G109" s="4">
        <f t="shared" si="14"/>
        <v>4.1840504073527903E-3</v>
      </c>
      <c r="H109" s="4">
        <f t="shared" si="15"/>
        <v>6.5149827868710966E-4</v>
      </c>
      <c r="I109" s="31">
        <v>97</v>
      </c>
      <c r="J109" s="30">
        <f t="shared" si="12"/>
        <v>7.9451140215367822E-4</v>
      </c>
      <c r="K109" s="22">
        <f t="shared" si="16"/>
        <v>3.2894736842105261E-3</v>
      </c>
      <c r="L109" s="30">
        <f>+SUM($J$13:J109)</f>
        <v>0.9809358044365194</v>
      </c>
    </row>
    <row r="110" spans="2:12" x14ac:dyDescent="0.3">
      <c r="B110" s="1">
        <v>43455</v>
      </c>
      <c r="C110" s="30">
        <v>-6.3203173127843737E-2</v>
      </c>
      <c r="D110" s="30">
        <v>-0.13471867128166792</v>
      </c>
      <c r="E110" s="30">
        <v>-6.1023217420905773E-2</v>
      </c>
      <c r="F110" s="4">
        <f t="shared" si="13"/>
        <v>4.0983658075650379E-3</v>
      </c>
      <c r="G110" s="4">
        <f t="shared" si="14"/>
        <v>2.0462203801228519E-2</v>
      </c>
      <c r="H110" s="4">
        <f t="shared" si="15"/>
        <v>4.0635221362375403E-3</v>
      </c>
      <c r="I110" s="31">
        <v>98</v>
      </c>
      <c r="J110" s="30">
        <f t="shared" si="12"/>
        <v>7.6273094606753116E-4</v>
      </c>
      <c r="K110" s="22">
        <f t="shared" si="16"/>
        <v>3.2894736842105261E-3</v>
      </c>
      <c r="L110" s="30">
        <f>+SUM($J$13:J110)</f>
        <v>0.98169853538258689</v>
      </c>
    </row>
    <row r="111" spans="2:12" x14ac:dyDescent="0.3">
      <c r="B111" s="1">
        <v>43448</v>
      </c>
      <c r="C111" s="30">
        <v>2.6549056153963857E-3</v>
      </c>
      <c r="D111" s="30">
        <v>-2.2846549999079313E-2</v>
      </c>
      <c r="E111" s="30">
        <v>-2.9044042531875647E-2</v>
      </c>
      <c r="F111" s="4">
        <f t="shared" si="13"/>
        <v>3.3841227874393832E-6</v>
      </c>
      <c r="G111" s="4">
        <f t="shared" si="14"/>
        <v>9.7182067044621415E-4</v>
      </c>
      <c r="H111" s="4">
        <f t="shared" si="15"/>
        <v>1.0091160383785198E-3</v>
      </c>
      <c r="I111" s="31">
        <v>99</v>
      </c>
      <c r="J111" s="30">
        <f t="shared" si="12"/>
        <v>7.3222170822482993E-4</v>
      </c>
      <c r="K111" s="22">
        <f t="shared" si="16"/>
        <v>3.2894736842105261E-3</v>
      </c>
      <c r="L111" s="30">
        <f>+SUM($J$13:J111)</f>
        <v>0.98243075709081173</v>
      </c>
    </row>
    <row r="112" spans="2:12" x14ac:dyDescent="0.3">
      <c r="B112" s="1">
        <v>43441</v>
      </c>
      <c r="C112" s="30">
        <v>-3.5211709357030885E-2</v>
      </c>
      <c r="D112" s="30">
        <v>-3.6114710354579693E-2</v>
      </c>
      <c r="E112" s="30">
        <v>-7.104929152230377E-2</v>
      </c>
      <c r="F112" s="4">
        <f t="shared" si="13"/>
        <v>1.2979459130406125E-3</v>
      </c>
      <c r="G112" s="4">
        <f t="shared" si="14"/>
        <v>1.9751090306247667E-3</v>
      </c>
      <c r="H112" s="4">
        <f t="shared" si="15"/>
        <v>5.4422837592725338E-3</v>
      </c>
      <c r="I112" s="31">
        <v>100</v>
      </c>
      <c r="J112" s="30">
        <f t="shared" si="12"/>
        <v>7.0293283989583677E-4</v>
      </c>
      <c r="K112" s="22">
        <f t="shared" si="16"/>
        <v>3.2894736842105261E-3</v>
      </c>
      <c r="L112" s="30">
        <f>+SUM($J$13:J112)</f>
        <v>0.9831336899307076</v>
      </c>
    </row>
    <row r="113" spans="2:12" x14ac:dyDescent="0.3">
      <c r="B113" s="1">
        <v>43434</v>
      </c>
      <c r="C113" s="30">
        <v>6.4033337115574129E-2</v>
      </c>
      <c r="D113" s="30">
        <v>0.12523467770927943</v>
      </c>
      <c r="E113" s="30">
        <v>4.2568634072326361E-2</v>
      </c>
      <c r="F113" s="4">
        <f t="shared" si="13"/>
        <v>3.9965193221288301E-3</v>
      </c>
      <c r="G113" s="4">
        <f t="shared" si="14"/>
        <v>1.3667290910924612E-2</v>
      </c>
      <c r="H113" s="4">
        <f t="shared" si="15"/>
        <v>1.5877108708574781E-3</v>
      </c>
      <c r="I113" s="31">
        <v>101</v>
      </c>
      <c r="J113" s="30">
        <f t="shared" si="12"/>
        <v>6.748155263000033E-4</v>
      </c>
      <c r="K113" s="22">
        <f t="shared" si="16"/>
        <v>3.2894736842105261E-3</v>
      </c>
      <c r="L113" s="30">
        <f>+SUM($J$13:J113)</f>
        <v>0.9838085054570076</v>
      </c>
    </row>
    <row r="114" spans="2:12" x14ac:dyDescent="0.3">
      <c r="B114" s="1">
        <v>43427</v>
      </c>
      <c r="C114" s="30">
        <v>-3.0704733808202156E-2</v>
      </c>
      <c r="D114" s="30">
        <v>-5.7329877432675924E-2</v>
      </c>
      <c r="E114" s="30">
        <v>-3.0366200480187566E-2</v>
      </c>
      <c r="F114" s="4">
        <f t="shared" si="13"/>
        <v>9.9351297731967115E-4</v>
      </c>
      <c r="G114" s="4">
        <f t="shared" si="14"/>
        <v>4.3108896887997065E-3</v>
      </c>
      <c r="H114" s="4">
        <f t="shared" si="15"/>
        <v>1.0948650305361498E-3</v>
      </c>
      <c r="I114" s="31">
        <v>102</v>
      </c>
      <c r="J114" s="30">
        <f t="shared" si="12"/>
        <v>6.4782290524800301E-4</v>
      </c>
      <c r="K114" s="22">
        <f t="shared" si="16"/>
        <v>3.2894736842105261E-3</v>
      </c>
      <c r="L114" s="30">
        <f>+SUM($J$13:J114)</f>
        <v>0.98445632836225561</v>
      </c>
    </row>
    <row r="115" spans="2:12" x14ac:dyDescent="0.3">
      <c r="B115" s="1">
        <v>43420</v>
      </c>
      <c r="C115" s="30">
        <v>-1.3032373411659526E-2</v>
      </c>
      <c r="D115" s="30">
        <v>-6.9503570948885485E-2</v>
      </c>
      <c r="E115" s="30">
        <v>-1.1681421890054722E-2</v>
      </c>
      <c r="F115" s="4">
        <f t="shared" si="13"/>
        <v>1.917582548785953E-4</v>
      </c>
      <c r="G115" s="4">
        <f t="shared" si="14"/>
        <v>6.0576738002159607E-3</v>
      </c>
      <c r="H115" s="4">
        <f t="shared" si="15"/>
        <v>2.0747424174642965E-4</v>
      </c>
      <c r="I115" s="31">
        <v>103</v>
      </c>
      <c r="J115" s="30">
        <f t="shared" si="12"/>
        <v>6.2190998903808301E-4</v>
      </c>
      <c r="K115" s="22">
        <f t="shared" si="16"/>
        <v>3.2894736842105261E-3</v>
      </c>
      <c r="L115" s="30">
        <f>+SUM($J$13:J115)</f>
        <v>0.98507823835129371</v>
      </c>
    </row>
    <row r="116" spans="2:12" x14ac:dyDescent="0.3">
      <c r="B116" s="1">
        <v>43413</v>
      </c>
      <c r="C116" s="30">
        <v>5.5690155555745413E-3</v>
      </c>
      <c r="D116" s="30">
        <v>2.8159204577521857E-2</v>
      </c>
      <c r="E116" s="30">
        <v>2.6850007142158905E-2</v>
      </c>
      <c r="F116" s="4">
        <f t="shared" si="13"/>
        <v>2.2597744312112565E-5</v>
      </c>
      <c r="G116" s="4">
        <f t="shared" si="14"/>
        <v>3.9329696633015994E-4</v>
      </c>
      <c r="H116" s="4">
        <f t="shared" si="15"/>
        <v>5.8213446363160489E-4</v>
      </c>
      <c r="I116" s="31">
        <v>104</v>
      </c>
      <c r="J116" s="30">
        <f t="shared" si="12"/>
        <v>5.9703358947655954E-4</v>
      </c>
      <c r="K116" s="22">
        <f t="shared" si="16"/>
        <v>3.2894736842105261E-3</v>
      </c>
      <c r="L116" s="30">
        <f>+SUM($J$13:J116)</f>
        <v>0.98567527194077031</v>
      </c>
    </row>
    <row r="117" spans="2:12" x14ac:dyDescent="0.3">
      <c r="B117" s="1">
        <v>43406</v>
      </c>
      <c r="C117" s="30">
        <v>4.9158388273124132E-2</v>
      </c>
      <c r="D117" s="30">
        <v>1.3829962077172686E-2</v>
      </c>
      <c r="E117" s="30">
        <v>4.7959554290423423E-2</v>
      </c>
      <c r="F117" s="4">
        <f t="shared" si="13"/>
        <v>2.3370534996656387E-3</v>
      </c>
      <c r="G117" s="4">
        <f t="shared" si="14"/>
        <v>3.0277216508152123E-5</v>
      </c>
      <c r="H117" s="4">
        <f t="shared" si="15"/>
        <v>2.0463870736833448E-3</v>
      </c>
      <c r="I117" s="31">
        <v>105</v>
      </c>
      <c r="J117" s="30">
        <f t="shared" si="12"/>
        <v>5.731522458974973E-4</v>
      </c>
      <c r="K117" s="22">
        <f t="shared" si="16"/>
        <v>3.2894736842105261E-3</v>
      </c>
      <c r="L117" s="30">
        <f>+SUM($J$13:J117)</f>
        <v>0.9862484241866678</v>
      </c>
    </row>
    <row r="118" spans="2:12" x14ac:dyDescent="0.3">
      <c r="B118" s="1">
        <v>43399</v>
      </c>
      <c r="C118" s="30">
        <v>-0.11499908585782304</v>
      </c>
      <c r="D118" s="30">
        <v>-6.8717652194123735E-2</v>
      </c>
      <c r="E118" s="30">
        <v>-4.16087142337217E-2</v>
      </c>
      <c r="F118" s="4">
        <f t="shared" si="13"/>
        <v>1.3412973610548742E-2</v>
      </c>
      <c r="G118" s="4">
        <f t="shared" si="14"/>
        <v>5.935953690005975E-3</v>
      </c>
      <c r="H118" s="4">
        <f t="shared" si="15"/>
        <v>1.9652604823902084E-3</v>
      </c>
      <c r="I118" s="31">
        <v>106</v>
      </c>
      <c r="J118" s="30">
        <f t="shared" si="12"/>
        <v>5.5022615606159747E-4</v>
      </c>
      <c r="K118" s="22">
        <f t="shared" si="16"/>
        <v>3.2894736842105261E-3</v>
      </c>
      <c r="L118" s="30">
        <f>+SUM($J$13:J118)</f>
        <v>0.9867986503427294</v>
      </c>
    </row>
    <row r="119" spans="2:12" x14ac:dyDescent="0.3">
      <c r="B119" s="1">
        <v>43392</v>
      </c>
      <c r="C119" s="30">
        <v>1.9225783452701206E-2</v>
      </c>
      <c r="D119" s="30">
        <v>-1.374251513745306E-2</v>
      </c>
      <c r="E119" s="30">
        <v>8.9762147830989569E-3</v>
      </c>
      <c r="F119" s="4">
        <f t="shared" si="13"/>
        <v>3.3894564042998395E-4</v>
      </c>
      <c r="G119" s="4">
        <f t="shared" si="14"/>
        <v>4.8708505638314875E-4</v>
      </c>
      <c r="H119" s="4">
        <f t="shared" si="15"/>
        <v>3.9108394623114682E-5</v>
      </c>
      <c r="I119" s="31">
        <v>107</v>
      </c>
      <c r="J119" s="30">
        <f t="shared" si="12"/>
        <v>5.2821710981913348E-4</v>
      </c>
      <c r="K119" s="22">
        <f t="shared" si="16"/>
        <v>3.2894736842105261E-3</v>
      </c>
      <c r="L119" s="30">
        <f>+SUM($J$13:J119)</f>
        <v>0.9873268674525485</v>
      </c>
    </row>
    <row r="120" spans="2:12" x14ac:dyDescent="0.3">
      <c r="B120" s="1">
        <v>43385</v>
      </c>
      <c r="C120" s="30">
        <v>-3.7029668595681242E-2</v>
      </c>
      <c r="D120" s="30">
        <v>-5.3470219352790282E-2</v>
      </c>
      <c r="E120" s="30">
        <v>-6.6916326867190956E-2</v>
      </c>
      <c r="F120" s="4">
        <f t="shared" si="13"/>
        <v>1.4322421835636053E-3</v>
      </c>
      <c r="G120" s="4">
        <f t="shared" si="14"/>
        <v>3.8189566841711777E-3</v>
      </c>
      <c r="H120" s="4">
        <f t="shared" si="15"/>
        <v>4.849572376194186E-3</v>
      </c>
      <c r="I120" s="31">
        <v>108</v>
      </c>
      <c r="J120" s="30">
        <f t="shared" si="12"/>
        <v>5.0708842542636812E-4</v>
      </c>
      <c r="K120" s="22">
        <f t="shared" si="16"/>
        <v>3.2894736842105261E-3</v>
      </c>
      <c r="L120" s="30">
        <f>+SUM($J$13:J120)</f>
        <v>0.98783395587797485</v>
      </c>
    </row>
    <row r="121" spans="2:12" x14ac:dyDescent="0.3">
      <c r="B121" s="1">
        <v>43378</v>
      </c>
      <c r="C121" s="30">
        <v>1.2208966008769861E-2</v>
      </c>
      <c r="D121" s="30">
        <v>-5.6590114827758331E-2</v>
      </c>
      <c r="E121" s="30">
        <v>2.2823746002754275E-2</v>
      </c>
      <c r="F121" s="4">
        <f t="shared" si="13"/>
        <v>1.2981546388427656E-4</v>
      </c>
      <c r="G121" s="4">
        <f t="shared" si="14"/>
        <v>4.2142952095424822E-3</v>
      </c>
      <c r="H121" s="4">
        <f t="shared" si="15"/>
        <v>4.0405831025459345E-4</v>
      </c>
      <c r="I121" s="31">
        <v>109</v>
      </c>
      <c r="J121" s="30">
        <f t="shared" si="12"/>
        <v>4.8680488840931342E-4</v>
      </c>
      <c r="K121" s="22">
        <f t="shared" si="16"/>
        <v>3.2894736842105261E-3</v>
      </c>
      <c r="L121" s="30">
        <f>+SUM($J$13:J121)</f>
        <v>0.9883207607663842</v>
      </c>
    </row>
    <row r="122" spans="2:12" x14ac:dyDescent="0.3">
      <c r="B122" s="1">
        <v>43371</v>
      </c>
      <c r="C122" s="30">
        <v>-5.9211430141503651E-3</v>
      </c>
      <c r="D122" s="30">
        <v>4.5947540743912496E-2</v>
      </c>
      <c r="E122" s="30">
        <v>-4.2511582897343025E-2</v>
      </c>
      <c r="F122" s="4">
        <f t="shared" si="13"/>
        <v>4.537975981236274E-5</v>
      </c>
      <c r="G122" s="4">
        <f t="shared" si="14"/>
        <v>1.4152683379496885E-3</v>
      </c>
      <c r="H122" s="4">
        <f t="shared" si="15"/>
        <v>2.0461262624957835E-3</v>
      </c>
      <c r="I122" s="31">
        <v>110</v>
      </c>
      <c r="J122" s="30">
        <f t="shared" si="12"/>
        <v>4.6733269287294087E-4</v>
      </c>
      <c r="K122" s="22">
        <f t="shared" si="16"/>
        <v>3.2894736842105261E-3</v>
      </c>
      <c r="L122" s="30">
        <f>+SUM($J$13:J122)</f>
        <v>0.98878809345925711</v>
      </c>
    </row>
    <row r="123" spans="2:12" x14ac:dyDescent="0.3">
      <c r="B123" s="1">
        <v>43364</v>
      </c>
      <c r="C123" s="30">
        <v>5.3569843039373843E-3</v>
      </c>
      <c r="D123" s="30">
        <v>-2.8007451058019828E-2</v>
      </c>
      <c r="E123" s="30">
        <v>3.832608290213857E-2</v>
      </c>
      <c r="F123" s="4">
        <f t="shared" si="13"/>
        <v>2.062683204594998E-5</v>
      </c>
      <c r="G123" s="4">
        <f t="shared" si="14"/>
        <v>1.3202278258130213E-3</v>
      </c>
      <c r="H123" s="4">
        <f t="shared" si="15"/>
        <v>1.2676119616312224E-3</v>
      </c>
      <c r="I123" s="31">
        <v>111</v>
      </c>
      <c r="J123" s="30">
        <f t="shared" si="12"/>
        <v>4.4863938515802323E-4</v>
      </c>
      <c r="K123" s="22">
        <f t="shared" si="16"/>
        <v>3.2894736842105261E-3</v>
      </c>
      <c r="L123" s="30">
        <f>+SUM($J$13:J123)</f>
        <v>0.98923673284441516</v>
      </c>
    </row>
    <row r="124" spans="2:12" x14ac:dyDescent="0.3">
      <c r="B124" s="1">
        <v>43357</v>
      </c>
      <c r="C124" s="30">
        <v>4.60772233127138E-2</v>
      </c>
      <c r="D124" s="30">
        <v>9.2824540103582098E-3</v>
      </c>
      <c r="E124" s="30">
        <v>-7.1725899982776342E-3</v>
      </c>
      <c r="F124" s="4">
        <f t="shared" si="13"/>
        <v>2.0486410614510373E-3</v>
      </c>
      <c r="G124" s="4">
        <f t="shared" si="14"/>
        <v>9.119593065838724E-7</v>
      </c>
      <c r="H124" s="4">
        <f t="shared" si="15"/>
        <v>9.7913682603842004E-5</v>
      </c>
      <c r="I124" s="31">
        <v>112</v>
      </c>
      <c r="J124" s="30">
        <f t="shared" si="12"/>
        <v>4.3069380975170227E-4</v>
      </c>
      <c r="K124" s="22">
        <f t="shared" si="16"/>
        <v>3.2894736842105261E-3</v>
      </c>
      <c r="L124" s="30">
        <f>+SUM($J$13:J124)</f>
        <v>0.98966742665416685</v>
      </c>
    </row>
    <row r="125" spans="2:12" x14ac:dyDescent="0.3">
      <c r="B125" s="1">
        <v>43350</v>
      </c>
      <c r="C125" s="30">
        <v>5.6353990236126528E-3</v>
      </c>
      <c r="D125" s="30">
        <v>-3.012853317169395E-2</v>
      </c>
      <c r="E125" s="30">
        <v>-2.2691974173109086E-3</v>
      </c>
      <c r="F125" s="4">
        <f t="shared" si="13"/>
        <v>2.3233286386820558E-5</v>
      </c>
      <c r="G125" s="4">
        <f t="shared" si="14"/>
        <v>1.478865595540707E-3</v>
      </c>
      <c r="H125" s="4">
        <f t="shared" si="15"/>
        <v>2.4917485282997196E-5</v>
      </c>
      <c r="I125" s="31">
        <v>113</v>
      </c>
      <c r="J125" s="30">
        <f t="shared" si="12"/>
        <v>4.1346605736163419E-4</v>
      </c>
      <c r="K125" s="22">
        <f t="shared" si="16"/>
        <v>3.2894736842105261E-3</v>
      </c>
      <c r="L125" s="30">
        <f>+SUM($J$13:J125)</f>
        <v>0.99008089271152844</v>
      </c>
    </row>
    <row r="126" spans="2:12" x14ac:dyDescent="0.3">
      <c r="B126" s="1">
        <v>43343</v>
      </c>
      <c r="C126" s="30">
        <v>-2.1444791543951958E-2</v>
      </c>
      <c r="D126" s="30">
        <v>5.6324427020190138E-2</v>
      </c>
      <c r="E126" s="30">
        <v>-8.7211714844170896E-4</v>
      </c>
      <c r="F126" s="4">
        <f t="shared" si="13"/>
        <v>4.9551199055437661E-4</v>
      </c>
      <c r="G126" s="4">
        <f t="shared" si="14"/>
        <v>2.3037061163884483E-3</v>
      </c>
      <c r="H126" s="4">
        <f t="shared" si="15"/>
        <v>1.2921590864573871E-5</v>
      </c>
      <c r="I126" s="31">
        <v>114</v>
      </c>
      <c r="J126" s="30">
        <f t="shared" si="12"/>
        <v>3.9692741506716878E-4</v>
      </c>
      <c r="K126" s="22">
        <f t="shared" si="16"/>
        <v>3.2894736842105261E-3</v>
      </c>
      <c r="L126" s="30">
        <f>+SUM($J$13:J126)</f>
        <v>0.99047782012659558</v>
      </c>
    </row>
    <row r="127" spans="2:12" x14ac:dyDescent="0.3">
      <c r="B127" s="1">
        <v>43336</v>
      </c>
      <c r="C127" s="30">
        <v>-1.1808107712101279E-2</v>
      </c>
      <c r="D127" s="30">
        <v>1.2309931888939696E-2</v>
      </c>
      <c r="E127" s="30">
        <v>-7.8421840875864124E-4</v>
      </c>
      <c r="F127" s="4">
        <f t="shared" si="13"/>
        <v>1.5935060090360153E-4</v>
      </c>
      <c r="G127" s="4">
        <f t="shared" si="14"/>
        <v>1.5859856099298675E-5</v>
      </c>
      <c r="H127" s="4">
        <f t="shared" si="15"/>
        <v>1.2297384632774328E-5</v>
      </c>
      <c r="I127" s="31">
        <v>115</v>
      </c>
      <c r="J127" s="30">
        <f t="shared" si="12"/>
        <v>3.8105031846448202E-4</v>
      </c>
      <c r="K127" s="22">
        <f t="shared" si="16"/>
        <v>3.2894736842105261E-3</v>
      </c>
      <c r="L127" s="30">
        <f>+SUM($J$13:J127)</f>
        <v>0.99085887044506005</v>
      </c>
    </row>
    <row r="128" spans="2:12" x14ac:dyDescent="0.3">
      <c r="B128" s="1">
        <v>43329</v>
      </c>
      <c r="C128" s="30">
        <v>2.3869610071475256E-2</v>
      </c>
      <c r="D128" s="30">
        <v>-2.1629645337433168E-3</v>
      </c>
      <c r="E128" s="30">
        <v>-8.295369310890921E-3</v>
      </c>
      <c r="F128" s="4">
        <f t="shared" si="13"/>
        <v>5.3150088662334675E-4</v>
      </c>
      <c r="G128" s="4">
        <f t="shared" si="14"/>
        <v>1.1004960286914222E-4</v>
      </c>
      <c r="H128" s="4">
        <f t="shared" si="15"/>
        <v>1.213944201398509E-4</v>
      </c>
      <c r="I128" s="31">
        <v>116</v>
      </c>
      <c r="J128" s="30">
        <f t="shared" si="12"/>
        <v>3.6580830572590278E-4</v>
      </c>
      <c r="K128" s="22">
        <f t="shared" si="16"/>
        <v>3.2894736842105261E-3</v>
      </c>
      <c r="L128" s="30">
        <f>+SUM($J$13:J128)</f>
        <v>0.9912246787507859</v>
      </c>
    </row>
    <row r="129" spans="2:12" x14ac:dyDescent="0.3">
      <c r="B129" s="1">
        <v>43322</v>
      </c>
      <c r="C129" s="30">
        <v>-3.1021894061256106E-4</v>
      </c>
      <c r="D129" s="30">
        <v>3.455840815229605E-2</v>
      </c>
      <c r="E129" s="30">
        <v>-1.1614984563337982E-2</v>
      </c>
      <c r="F129" s="4">
        <f t="shared" si="13"/>
        <v>1.266808813282434E-6</v>
      </c>
      <c r="G129" s="4">
        <f t="shared" si="14"/>
        <v>6.8806115076619696E-4</v>
      </c>
      <c r="H129" s="4">
        <f t="shared" si="15"/>
        <v>2.0556473365042897E-4</v>
      </c>
      <c r="I129" s="31">
        <v>117</v>
      </c>
      <c r="J129" s="30">
        <f t="shared" si="12"/>
        <v>3.5117597349686668E-4</v>
      </c>
      <c r="K129" s="22">
        <f t="shared" si="16"/>
        <v>3.2894736842105261E-3</v>
      </c>
      <c r="L129" s="30">
        <f>+SUM($J$13:J129)</f>
        <v>0.99157585472428278</v>
      </c>
    </row>
    <row r="130" spans="2:12" x14ac:dyDescent="0.3">
      <c r="B130" s="1">
        <v>43315</v>
      </c>
      <c r="C130" s="30">
        <v>3.828678936186547E-2</v>
      </c>
      <c r="D130" s="30">
        <v>3.3126612996416949E-3</v>
      </c>
      <c r="E130" s="30">
        <v>9.135894306470993E-3</v>
      </c>
      <c r="F130" s="4">
        <f t="shared" si="13"/>
        <v>1.4041119847262075E-3</v>
      </c>
      <c r="G130" s="4">
        <f t="shared" si="14"/>
        <v>2.5148490901012278E-5</v>
      </c>
      <c r="H130" s="4">
        <f t="shared" si="15"/>
        <v>4.1131058420291055E-5</v>
      </c>
      <c r="I130" s="31">
        <v>118</v>
      </c>
      <c r="J130" s="30">
        <f t="shared" si="12"/>
        <v>3.3712893455699192E-4</v>
      </c>
      <c r="K130" s="22">
        <f t="shared" si="16"/>
        <v>3.2894736842105261E-3</v>
      </c>
      <c r="L130" s="30">
        <f>+SUM($J$13:J130)</f>
        <v>0.99191298365883973</v>
      </c>
    </row>
    <row r="131" spans="2:12" x14ac:dyDescent="0.3">
      <c r="B131" s="1">
        <v>43308</v>
      </c>
      <c r="C131" s="30">
        <v>-6.4164739237482227E-4</v>
      </c>
      <c r="D131" s="30">
        <v>1.9683519876494415E-3</v>
      </c>
      <c r="E131" s="30">
        <v>4.2684994853676272E-2</v>
      </c>
      <c r="F131" s="4">
        <f t="shared" si="13"/>
        <v>2.122716321895633E-6</v>
      </c>
      <c r="G131" s="4">
        <f t="shared" si="14"/>
        <v>4.043861598002306E-5</v>
      </c>
      <c r="H131" s="4">
        <f t="shared" si="15"/>
        <v>1.5969974549702903E-3</v>
      </c>
      <c r="I131" s="31">
        <v>119</v>
      </c>
      <c r="J131" s="30">
        <f t="shared" si="12"/>
        <v>3.2364377717471226E-4</v>
      </c>
      <c r="K131" s="22">
        <f t="shared" si="16"/>
        <v>3.2894736842105261E-3</v>
      </c>
      <c r="L131" s="30">
        <f>+SUM($J$13:J131)</f>
        <v>0.99223662743601448</v>
      </c>
    </row>
    <row r="132" spans="2:12" x14ac:dyDescent="0.3">
      <c r="B132" s="1">
        <v>43301</v>
      </c>
      <c r="C132" s="30">
        <v>-1.7998630948518168E-2</v>
      </c>
      <c r="D132" s="30">
        <v>3.6954711174108645E-4</v>
      </c>
      <c r="E132" s="30">
        <v>4.625785479449096E-2</v>
      </c>
      <c r="F132" s="4">
        <f t="shared" si="13"/>
        <v>3.5396426397721689E-4</v>
      </c>
      <c r="G132" s="4">
        <f t="shared" si="14"/>
        <v>6.3328829633899422E-5</v>
      </c>
      <c r="H132" s="4">
        <f t="shared" si="15"/>
        <v>1.895323260630953E-3</v>
      </c>
      <c r="I132" s="31">
        <v>120</v>
      </c>
      <c r="J132" s="30">
        <f t="shared" si="12"/>
        <v>3.1069802608772382E-4</v>
      </c>
      <c r="K132" s="22">
        <f t="shared" si="16"/>
        <v>3.2894736842105261E-3</v>
      </c>
      <c r="L132" s="30">
        <f>+SUM($J$13:J132)</f>
        <v>0.99254732546210223</v>
      </c>
    </row>
    <row r="133" spans="2:12" x14ac:dyDescent="0.3">
      <c r="B133" s="1">
        <v>43294</v>
      </c>
      <c r="C133" s="30">
        <v>-1.5834722253697531E-2</v>
      </c>
      <c r="D133" s="30">
        <v>5.986098688787167E-2</v>
      </c>
      <c r="E133" s="30">
        <v>2.210265794849664E-2</v>
      </c>
      <c r="F133" s="4">
        <f t="shared" si="13"/>
        <v>2.7722347666811177E-4</v>
      </c>
      <c r="G133" s="4">
        <f t="shared" si="14"/>
        <v>2.6557014658391688E-3</v>
      </c>
      <c r="H133" s="4">
        <f t="shared" si="15"/>
        <v>3.7558880537552137E-4</v>
      </c>
      <c r="I133" s="31">
        <v>121</v>
      </c>
      <c r="J133" s="30">
        <f t="shared" si="12"/>
        <v>2.9827010504421487E-4</v>
      </c>
      <c r="K133" s="22">
        <f t="shared" si="16"/>
        <v>3.2894736842105261E-3</v>
      </c>
      <c r="L133" s="30">
        <f>+SUM($J$13:J133)</f>
        <v>0.99284559556714647</v>
      </c>
    </row>
    <row r="134" spans="2:12" x14ac:dyDescent="0.3">
      <c r="B134" s="1">
        <v>43287</v>
      </c>
      <c r="C134" s="30">
        <v>1.7751293185692241E-2</v>
      </c>
      <c r="D134" s="30">
        <v>6.3713378044476521E-3</v>
      </c>
      <c r="E134" s="30">
        <v>4.0484644096911993E-3</v>
      </c>
      <c r="F134" s="4">
        <f t="shared" si="13"/>
        <v>2.8682762551956526E-4</v>
      </c>
      <c r="G134" s="4">
        <f t="shared" si="14"/>
        <v>3.8265251737482421E-6</v>
      </c>
      <c r="H134" s="4">
        <f t="shared" si="15"/>
        <v>1.7580641610155495E-6</v>
      </c>
      <c r="I134" s="31">
        <v>122</v>
      </c>
      <c r="J134" s="30">
        <f t="shared" si="12"/>
        <v>2.8633930084244626E-4</v>
      </c>
      <c r="K134" s="22">
        <f t="shared" si="16"/>
        <v>3.2894736842105261E-3</v>
      </c>
      <c r="L134" s="30">
        <f>+SUM($J$13:J134)</f>
        <v>0.9931319348679889</v>
      </c>
    </row>
    <row r="135" spans="2:12" x14ac:dyDescent="0.3">
      <c r="B135" s="1">
        <v>43280</v>
      </c>
      <c r="C135" s="30">
        <v>1.3253024846765937E-2</v>
      </c>
      <c r="D135" s="30">
        <v>-9.2500306002902821E-3</v>
      </c>
      <c r="E135" s="30">
        <v>-1.4656957764716316E-2</v>
      </c>
      <c r="F135" s="4">
        <f t="shared" si="13"/>
        <v>1.5469682335394908E-4</v>
      </c>
      <c r="G135" s="4">
        <f t="shared" si="14"/>
        <v>3.0896917439667909E-4</v>
      </c>
      <c r="H135" s="4">
        <f t="shared" si="15"/>
        <v>3.0204709170641108E-4</v>
      </c>
      <c r="I135" s="31">
        <v>123</v>
      </c>
      <c r="J135" s="30">
        <f t="shared" si="12"/>
        <v>2.7488572880874843E-4</v>
      </c>
      <c r="K135" s="22">
        <f t="shared" si="16"/>
        <v>3.2894736842105261E-3</v>
      </c>
      <c r="L135" s="30">
        <f>+SUM($J$13:J135)</f>
        <v>0.99340682059679764</v>
      </c>
    </row>
    <row r="136" spans="2:12" x14ac:dyDescent="0.3">
      <c r="B136" s="1">
        <v>43273</v>
      </c>
      <c r="C136" s="30">
        <v>-4.4042082173974872E-2</v>
      </c>
      <c r="D136" s="30">
        <v>-1.7482823126280245E-4</v>
      </c>
      <c r="E136" s="30">
        <v>-1.9925859046564853E-2</v>
      </c>
      <c r="F136" s="4">
        <f t="shared" si="13"/>
        <v>2.0121853702923039E-3</v>
      </c>
      <c r="G136" s="4">
        <f t="shared" si="14"/>
        <v>7.2289388190690312E-5</v>
      </c>
      <c r="H136" s="4">
        <f t="shared" si="15"/>
        <v>5.129501737433168E-4</v>
      </c>
      <c r="I136" s="31">
        <v>124</v>
      </c>
      <c r="J136" s="30">
        <f t="shared" si="12"/>
        <v>2.6389029965639851E-4</v>
      </c>
      <c r="K136" s="22">
        <f t="shared" si="16"/>
        <v>3.2894736842105261E-3</v>
      </c>
      <c r="L136" s="30">
        <f>+SUM($J$13:J136)</f>
        <v>0.99367071089645398</v>
      </c>
    </row>
    <row r="137" spans="2:12" x14ac:dyDescent="0.3">
      <c r="B137" s="1">
        <v>43266</v>
      </c>
      <c r="C137" s="30">
        <v>-2.0100702529504244E-2</v>
      </c>
      <c r="D137" s="30">
        <v>1.8990611583204142E-2</v>
      </c>
      <c r="E137" s="30">
        <v>-2.8890898346206728E-2</v>
      </c>
      <c r="F137" s="4">
        <f t="shared" si="13"/>
        <v>4.3747945780287797E-4</v>
      </c>
      <c r="G137" s="4">
        <f t="shared" si="14"/>
        <v>1.137021959042498E-4</v>
      </c>
      <c r="H137" s="4">
        <f t="shared" si="15"/>
        <v>9.99409755379168E-4</v>
      </c>
      <c r="I137" s="31">
        <v>125</v>
      </c>
      <c r="J137" s="30">
        <f t="shared" si="12"/>
        <v>2.5333468767014253E-4</v>
      </c>
      <c r="K137" s="22">
        <f t="shared" si="16"/>
        <v>3.2894736842105261E-3</v>
      </c>
      <c r="L137" s="30">
        <f>+SUM($J$13:J137)</f>
        <v>0.99392404558412417</v>
      </c>
    </row>
    <row r="138" spans="2:12" x14ac:dyDescent="0.3">
      <c r="B138" s="1">
        <v>43259</v>
      </c>
      <c r="C138" s="30">
        <v>4.188525100047702E-2</v>
      </c>
      <c r="D138" s="30">
        <v>2.5859863299097174E-2</v>
      </c>
      <c r="E138" s="30">
        <v>2.5000171218413136E-2</v>
      </c>
      <c r="F138" s="4">
        <f t="shared" si="13"/>
        <v>1.6867402939884882E-3</v>
      </c>
      <c r="G138" s="4">
        <f t="shared" si="14"/>
        <v>3.0738416941187028E-4</v>
      </c>
      <c r="H138" s="4">
        <f t="shared" si="15"/>
        <v>4.9629266151474246E-4</v>
      </c>
      <c r="I138" s="31">
        <v>126</v>
      </c>
      <c r="J138" s="30">
        <f t="shared" si="12"/>
        <v>2.4320130016333691E-4</v>
      </c>
      <c r="K138" s="22">
        <f t="shared" si="16"/>
        <v>3.2894736842105261E-3</v>
      </c>
      <c r="L138" s="30">
        <f>+SUM($J$13:J138)</f>
        <v>0.99416724688428748</v>
      </c>
    </row>
    <row r="139" spans="2:12" x14ac:dyDescent="0.3">
      <c r="B139" s="1">
        <v>43252</v>
      </c>
      <c r="C139" s="30">
        <v>-1.2301600450644878E-3</v>
      </c>
      <c r="D139" s="30">
        <v>1.9495078098313634E-2</v>
      </c>
      <c r="E139" s="30">
        <v>-2.0422539410871909E-2</v>
      </c>
      <c r="F139" s="4">
        <f t="shared" si="13"/>
        <v>4.1839357419214056E-6</v>
      </c>
      <c r="G139" s="4">
        <f t="shared" si="14"/>
        <v>1.2471505954846012E-4</v>
      </c>
      <c r="H139" s="4">
        <f t="shared" si="15"/>
        <v>5.3569489956900509E-4</v>
      </c>
      <c r="I139" s="31">
        <v>127</v>
      </c>
      <c r="J139" s="30">
        <f t="shared" si="12"/>
        <v>2.3347324815680334E-4</v>
      </c>
      <c r="K139" s="22">
        <f t="shared" si="16"/>
        <v>3.2894736842105261E-3</v>
      </c>
      <c r="L139" s="30">
        <f>+SUM($J$13:J139)</f>
        <v>0.99440072013244429</v>
      </c>
    </row>
    <row r="140" spans="2:12" x14ac:dyDescent="0.3">
      <c r="B140" s="1">
        <v>43245</v>
      </c>
      <c r="C140" s="30">
        <v>1.4351976337725114E-2</v>
      </c>
      <c r="D140" s="30">
        <v>2.2726550937835599E-2</v>
      </c>
      <c r="E140" s="30">
        <v>-4.2294942273117808E-3</v>
      </c>
      <c r="F140" s="4">
        <f t="shared" si="13"/>
        <v>1.832414147108265E-4</v>
      </c>
      <c r="G140" s="4">
        <f t="shared" si="14"/>
        <v>2.0733300181194537E-4</v>
      </c>
      <c r="H140" s="4">
        <f t="shared" si="15"/>
        <v>4.8330839560796047E-5</v>
      </c>
      <c r="I140" s="31">
        <v>128</v>
      </c>
      <c r="J140" s="30">
        <f t="shared" si="12"/>
        <v>2.2413431823053127E-4</v>
      </c>
      <c r="K140" s="22">
        <f t="shared" si="16"/>
        <v>3.2894736842105261E-3</v>
      </c>
      <c r="L140" s="30">
        <f>+SUM($J$13:J140)</f>
        <v>0.99462485445067483</v>
      </c>
    </row>
    <row r="141" spans="2:12" x14ac:dyDescent="0.3">
      <c r="B141" s="1">
        <v>43238</v>
      </c>
      <c r="C141" s="30">
        <v>-7.4312546393214829E-3</v>
      </c>
      <c r="D141" s="30">
        <v>-1.7805116943559018E-2</v>
      </c>
      <c r="E141" s="30">
        <v>-2.3976654367417027E-2</v>
      </c>
      <c r="F141" s="4">
        <f t="shared" si="13"/>
        <v>6.8005780118822877E-5</v>
      </c>
      <c r="G141" s="4">
        <f t="shared" si="14"/>
        <v>6.8291306232633859E-4</v>
      </c>
      <c r="H141" s="4">
        <f t="shared" si="15"/>
        <v>7.1284720900432661E-4</v>
      </c>
      <c r="I141" s="31">
        <v>129</v>
      </c>
      <c r="J141" s="30">
        <f t="shared" ref="J141:J204" si="17">+($C$2^(I141-1))*(1-$C$2)/(1-$C$2^$I$316)</f>
        <v>2.1516894550130996E-4</v>
      </c>
      <c r="K141" s="22">
        <f t="shared" si="16"/>
        <v>3.2894736842105261E-3</v>
      </c>
      <c r="L141" s="30">
        <f>+SUM($J$13:J141)</f>
        <v>0.99484002339617617</v>
      </c>
    </row>
    <row r="142" spans="2:12" x14ac:dyDescent="0.3">
      <c r="B142" s="1">
        <v>43231</v>
      </c>
      <c r="C142" s="30">
        <v>4.6672588024332384E-3</v>
      </c>
      <c r="D142" s="30">
        <v>1.3890382365033815E-2</v>
      </c>
      <c r="E142" s="30">
        <v>5.007858656770714E-2</v>
      </c>
      <c r="F142" s="4">
        <f t="shared" ref="F142:F205" si="18">+(C142-C$10)^2</f>
        <v>1.483753210547329E-5</v>
      </c>
      <c r="G142" s="4">
        <f t="shared" ref="G142:G205" si="19">+(D142-D$10)^2</f>
        <v>3.0945789205726543E-5</v>
      </c>
      <c r="H142" s="4">
        <f t="shared" ref="H142:H205" si="20">+(E142-E$10)^2</f>
        <v>2.242594740108469E-3</v>
      </c>
      <c r="I142" s="31">
        <v>130</v>
      </c>
      <c r="J142" s="30">
        <f t="shared" si="17"/>
        <v>2.0656218768125756E-4</v>
      </c>
      <c r="K142" s="22">
        <f t="shared" ref="K142:K205" si="21">1/$I$316</f>
        <v>3.2894736842105261E-3</v>
      </c>
      <c r="L142" s="30">
        <f>+SUM($J$13:J142)</f>
        <v>0.99504658558385739</v>
      </c>
    </row>
    <row r="143" spans="2:12" x14ac:dyDescent="0.3">
      <c r="B143" s="1">
        <v>43224</v>
      </c>
      <c r="C143" s="30">
        <v>-2.7240715985784592E-2</v>
      </c>
      <c r="D143" s="30">
        <v>5.2968930828809491E-3</v>
      </c>
      <c r="E143" s="30">
        <v>-8.8672134781646594E-3</v>
      </c>
      <c r="F143" s="4">
        <f t="shared" si="18"/>
        <v>7.8714043002371388E-4</v>
      </c>
      <c r="G143" s="4">
        <f t="shared" si="19"/>
        <v>9.1845080090943608E-6</v>
      </c>
      <c r="H143" s="4">
        <f t="shared" si="20"/>
        <v>1.3432248514908852E-4</v>
      </c>
      <c r="I143" s="31">
        <v>131</v>
      </c>
      <c r="J143" s="30">
        <f t="shared" si="17"/>
        <v>1.9829970017400727E-4</v>
      </c>
      <c r="K143" s="22">
        <f t="shared" si="21"/>
        <v>3.2894736842105261E-3</v>
      </c>
      <c r="L143" s="30">
        <f>+SUM($J$13:J143)</f>
        <v>0.99524488528403143</v>
      </c>
    </row>
    <row r="144" spans="2:12" x14ac:dyDescent="0.3">
      <c r="B144" s="1">
        <v>43217</v>
      </c>
      <c r="C144" s="30">
        <v>-4.7014638428107047E-2</v>
      </c>
      <c r="D144" s="30">
        <v>2.9545201605247762E-2</v>
      </c>
      <c r="E144" s="30">
        <v>-1.8569880887541745E-2</v>
      </c>
      <c r="F144" s="4">
        <f t="shared" si="18"/>
        <v>2.2877036868923081E-3</v>
      </c>
      <c r="G144" s="4">
        <f t="shared" si="19"/>
        <v>4.5019135342945369E-4</v>
      </c>
      <c r="H144" s="4">
        <f t="shared" si="20"/>
        <v>4.533673699859589E-4</v>
      </c>
      <c r="I144" s="31">
        <v>132</v>
      </c>
      <c r="J144" s="30">
        <f t="shared" si="17"/>
        <v>1.9036771216704698E-4</v>
      </c>
      <c r="K144" s="22">
        <f t="shared" si="21"/>
        <v>3.2894736842105261E-3</v>
      </c>
      <c r="L144" s="30">
        <f>+SUM($J$13:J144)</f>
        <v>0.99543525299619851</v>
      </c>
    </row>
    <row r="145" spans="2:12" x14ac:dyDescent="0.3">
      <c r="B145" s="1">
        <v>43210</v>
      </c>
      <c r="C145" s="30">
        <v>-1.3375433729238106E-2</v>
      </c>
      <c r="D145" s="30">
        <v>6.758504043220892E-2</v>
      </c>
      <c r="E145" s="30">
        <v>1.060768324129624E-2</v>
      </c>
      <c r="F145" s="4">
        <f t="shared" si="18"/>
        <v>2.013771245914982E-4</v>
      </c>
      <c r="G145" s="4">
        <f t="shared" si="19"/>
        <v>3.5114574722056643E-3</v>
      </c>
      <c r="H145" s="4">
        <f t="shared" si="20"/>
        <v>6.2175416264678821E-5</v>
      </c>
      <c r="I145" s="31">
        <v>133</v>
      </c>
      <c r="J145" s="30">
        <f t="shared" si="17"/>
        <v>1.8275300368036511E-4</v>
      </c>
      <c r="K145" s="22">
        <f t="shared" si="21"/>
        <v>3.2894736842105261E-3</v>
      </c>
      <c r="L145" s="30">
        <f>+SUM($J$13:J145)</f>
        <v>0.99561800599987882</v>
      </c>
    </row>
    <row r="146" spans="2:12" x14ac:dyDescent="0.3">
      <c r="B146" s="1">
        <v>43203</v>
      </c>
      <c r="C146" s="30">
        <v>2.7022572472246154E-4</v>
      </c>
      <c r="D146" s="30">
        <v>1.8189193228154821E-2</v>
      </c>
      <c r="E146" s="30">
        <v>1.1092081135749332E-2</v>
      </c>
      <c r="F146" s="4">
        <f t="shared" si="18"/>
        <v>2.9711367912829436E-7</v>
      </c>
      <c r="G146" s="4">
        <f t="shared" si="19"/>
        <v>9.725322201042976E-5</v>
      </c>
      <c r="H146" s="4">
        <f t="shared" si="20"/>
        <v>7.0049146994767385E-5</v>
      </c>
      <c r="I146" s="31">
        <v>134</v>
      </c>
      <c r="J146" s="30">
        <f t="shared" si="17"/>
        <v>1.7544288353315047E-4</v>
      </c>
      <c r="K146" s="22">
        <f t="shared" si="21"/>
        <v>3.2894736842105261E-3</v>
      </c>
      <c r="L146" s="30">
        <f>+SUM($J$13:J146)</f>
        <v>0.99579344888341192</v>
      </c>
    </row>
    <row r="147" spans="2:12" x14ac:dyDescent="0.3">
      <c r="B147" s="1">
        <v>43196</v>
      </c>
      <c r="C147" s="30">
        <v>-5.612177467394508E-4</v>
      </c>
      <c r="D147" s="30">
        <v>-2.9094753133334206E-2</v>
      </c>
      <c r="E147" s="30">
        <v>-3.0373070868989771E-3</v>
      </c>
      <c r="F147" s="4">
        <f t="shared" si="18"/>
        <v>1.8948205866525518E-6</v>
      </c>
      <c r="G147" s="4">
        <f t="shared" si="19"/>
        <v>1.4004241617860803E-3</v>
      </c>
      <c r="H147" s="4">
        <f t="shared" si="20"/>
        <v>3.3175887896069168E-5</v>
      </c>
      <c r="I147" s="31">
        <v>135</v>
      </c>
      <c r="J147" s="30">
        <f t="shared" si="17"/>
        <v>1.684251681918245E-4</v>
      </c>
      <c r="K147" s="22">
        <f t="shared" si="21"/>
        <v>3.2894736842105261E-3</v>
      </c>
      <c r="L147" s="30">
        <f>+SUM($J$13:J147)</f>
        <v>0.99596187405160375</v>
      </c>
    </row>
    <row r="148" spans="2:12" x14ac:dyDescent="0.3">
      <c r="B148" s="1">
        <v>43189</v>
      </c>
      <c r="C148" s="30">
        <v>2.737682690926424E-2</v>
      </c>
      <c r="D148" s="30">
        <v>-3.2242103292412172E-2</v>
      </c>
      <c r="E148" s="30">
        <v>2.7661161807531531E-2</v>
      </c>
      <c r="F148" s="4">
        <f t="shared" si="18"/>
        <v>7.0551433587151655E-4</v>
      </c>
      <c r="G148" s="4">
        <f t="shared" si="19"/>
        <v>1.6458917705301354E-3</v>
      </c>
      <c r="H148" s="4">
        <f t="shared" si="20"/>
        <v>6.2193464363332295E-4</v>
      </c>
      <c r="I148" s="31">
        <v>136</v>
      </c>
      <c r="J148" s="30">
        <f t="shared" si="17"/>
        <v>1.6168816146415148E-4</v>
      </c>
      <c r="K148" s="22">
        <f t="shared" si="21"/>
        <v>3.2894736842105261E-3</v>
      </c>
      <c r="L148" s="30">
        <f>+SUM($J$13:J148)</f>
        <v>0.99612356221306786</v>
      </c>
    </row>
    <row r="149" spans="2:12" x14ac:dyDescent="0.3">
      <c r="B149" s="1">
        <v>43182</v>
      </c>
      <c r="C149" s="30">
        <v>-6.2162960228845709E-2</v>
      </c>
      <c r="D149" s="30">
        <v>-4.8432250839865687E-2</v>
      </c>
      <c r="E149" s="30">
        <v>-7.3024844073724338E-2</v>
      </c>
      <c r="F149" s="4">
        <f t="shared" si="18"/>
        <v>3.966262152676433E-3</v>
      </c>
      <c r="G149" s="4">
        <f t="shared" si="19"/>
        <v>3.2216679991946742E-3</v>
      </c>
      <c r="H149" s="4">
        <f t="shared" si="20"/>
        <v>5.737666844084062E-3</v>
      </c>
      <c r="I149" s="31">
        <v>137</v>
      </c>
      <c r="J149" s="30">
        <f t="shared" si="17"/>
        <v>1.5522063500558546E-4</v>
      </c>
      <c r="K149" s="22">
        <f t="shared" si="21"/>
        <v>3.2894736842105261E-3</v>
      </c>
      <c r="L149" s="30">
        <f>+SUM($J$13:J149)</f>
        <v>0.99627878284807347</v>
      </c>
    </row>
    <row r="150" spans="2:12" x14ac:dyDescent="0.3">
      <c r="B150" s="1">
        <v>43175</v>
      </c>
      <c r="C150" s="30">
        <v>-1.349104835766779E-3</v>
      </c>
      <c r="D150" s="30">
        <v>-4.5664992494727219E-3</v>
      </c>
      <c r="E150" s="30">
        <v>-2.2026929840825771E-2</v>
      </c>
      <c r="F150" s="4">
        <f t="shared" si="18"/>
        <v>4.6846789222800712E-6</v>
      </c>
      <c r="G150" s="4">
        <f t="shared" si="19"/>
        <v>1.6625491764494621E-4</v>
      </c>
      <c r="H150" s="4">
        <f t="shared" si="20"/>
        <v>6.1253646980442421E-4</v>
      </c>
      <c r="I150" s="31">
        <v>138</v>
      </c>
      <c r="J150" s="30">
        <f t="shared" si="17"/>
        <v>1.4901180960536203E-4</v>
      </c>
      <c r="K150" s="22">
        <f t="shared" si="21"/>
        <v>3.2894736842105261E-3</v>
      </c>
      <c r="L150" s="30">
        <f>+SUM($J$13:J150)</f>
        <v>0.99642779465767883</v>
      </c>
    </row>
    <row r="151" spans="2:12" x14ac:dyDescent="0.3">
      <c r="B151" s="1">
        <v>43168</v>
      </c>
      <c r="C151" s="30">
        <v>1.9256815778153191E-2</v>
      </c>
      <c r="D151" s="30">
        <v>5.2417930344942576E-2</v>
      </c>
      <c r="E151" s="30">
        <v>4.1652248533739833E-2</v>
      </c>
      <c r="F151" s="4">
        <f t="shared" si="18"/>
        <v>3.4008924322452441E-4</v>
      </c>
      <c r="G151" s="4">
        <f t="shared" si="19"/>
        <v>1.9439670704209742E-3</v>
      </c>
      <c r="H151" s="4">
        <f t="shared" si="20"/>
        <v>1.5155218724232458E-3</v>
      </c>
      <c r="I151" s="31">
        <v>139</v>
      </c>
      <c r="J151" s="30">
        <f t="shared" si="17"/>
        <v>1.4305133722114751E-4</v>
      </c>
      <c r="K151" s="22">
        <f t="shared" si="21"/>
        <v>3.2894736842105261E-3</v>
      </c>
      <c r="L151" s="30">
        <f>+SUM($J$13:J151)</f>
        <v>0.99657084599489998</v>
      </c>
    </row>
    <row r="152" spans="2:12" x14ac:dyDescent="0.3">
      <c r="B152" s="1">
        <v>43161</v>
      </c>
      <c r="C152" s="30">
        <v>-1.0075332543621696E-2</v>
      </c>
      <c r="D152" s="30">
        <v>1.6666666666664831E-4</v>
      </c>
      <c r="E152" s="30">
        <v>-3.4012418005967215E-2</v>
      </c>
      <c r="F152" s="4">
        <f t="shared" si="18"/>
        <v>1.1860603131683644E-4</v>
      </c>
      <c r="G152" s="4">
        <f t="shared" si="19"/>
        <v>6.659901145197529E-5</v>
      </c>
      <c r="H152" s="4">
        <f t="shared" si="20"/>
        <v>1.3494574549633301E-3</v>
      </c>
      <c r="I152" s="31">
        <v>140</v>
      </c>
      <c r="J152" s="30">
        <f t="shared" si="17"/>
        <v>1.3732928373230165E-4</v>
      </c>
      <c r="K152" s="22">
        <f t="shared" si="21"/>
        <v>3.2894736842105261E-3</v>
      </c>
      <c r="L152" s="30">
        <f>+SUM($J$13:J152)</f>
        <v>0.99670817527863231</v>
      </c>
    </row>
    <row r="153" spans="2:12" x14ac:dyDescent="0.3">
      <c r="B153" s="1">
        <v>43154</v>
      </c>
      <c r="C153" s="30">
        <v>-1.1309064166207028E-2</v>
      </c>
      <c r="D153" s="30">
        <v>3.5418205413166426E-2</v>
      </c>
      <c r="E153" s="30">
        <v>2.2933266248252426E-2</v>
      </c>
      <c r="F153" s="4">
        <f t="shared" si="18"/>
        <v>1.4700037801035424E-4</v>
      </c>
      <c r="G153" s="4">
        <f t="shared" si="19"/>
        <v>7.3390694799291853E-4</v>
      </c>
      <c r="H153" s="4">
        <f t="shared" si="20"/>
        <v>4.0847328203131466E-4</v>
      </c>
      <c r="I153" s="31">
        <v>141</v>
      </c>
      <c r="J153" s="30">
        <f t="shared" si="17"/>
        <v>1.3183611238300956E-4</v>
      </c>
      <c r="K153" s="22">
        <f t="shared" si="21"/>
        <v>3.2894736842105261E-3</v>
      </c>
      <c r="L153" s="30">
        <f>+SUM($J$13:J153)</f>
        <v>0.9968400113910153</v>
      </c>
    </row>
    <row r="154" spans="2:12" x14ac:dyDescent="0.3">
      <c r="B154" s="1">
        <v>43147</v>
      </c>
      <c r="C154" s="30">
        <v>3.0236562317094595E-2</v>
      </c>
      <c r="D154" s="30">
        <v>8.1434756643774309E-2</v>
      </c>
      <c r="E154" s="30">
        <v>4.2166786705520876E-2</v>
      </c>
      <c r="F154" s="4">
        <f t="shared" si="18"/>
        <v>8.6561025998226852E-4</v>
      </c>
      <c r="G154" s="4">
        <f t="shared" si="19"/>
        <v>5.3446726692723051E-3</v>
      </c>
      <c r="H154" s="4">
        <f t="shared" si="20"/>
        <v>1.5558482596514855E-3</v>
      </c>
      <c r="I154" s="31">
        <v>142</v>
      </c>
      <c r="J154" s="30">
        <f t="shared" si="17"/>
        <v>1.2656266788768918E-4</v>
      </c>
      <c r="K154" s="22">
        <f t="shared" si="21"/>
        <v>3.2894736842105261E-3</v>
      </c>
      <c r="L154" s="30">
        <f>+SUM($J$13:J154)</f>
        <v>0.99696657405890299</v>
      </c>
    </row>
    <row r="155" spans="2:12" x14ac:dyDescent="0.3">
      <c r="B155" s="1">
        <v>43140</v>
      </c>
      <c r="C155" s="30">
        <v>-5.3060075082642877E-2</v>
      </c>
      <c r="D155" s="30">
        <v>-6.3184027413546007E-2</v>
      </c>
      <c r="E155" s="30">
        <v>-3.7102110783297393E-2</v>
      </c>
      <c r="F155" s="4">
        <f t="shared" si="18"/>
        <v>2.9025568027020339E-3</v>
      </c>
      <c r="G155" s="4">
        <f t="shared" si="19"/>
        <v>5.1138968947285575E-3</v>
      </c>
      <c r="H155" s="4">
        <f t="shared" si="20"/>
        <v>1.5860031517908018E-3</v>
      </c>
      <c r="I155" s="31">
        <v>143</v>
      </c>
      <c r="J155" s="30">
        <f t="shared" si="17"/>
        <v>1.2150016117218161E-4</v>
      </c>
      <c r="K155" s="22">
        <f t="shared" si="21"/>
        <v>3.2894736842105261E-3</v>
      </c>
      <c r="L155" s="30">
        <f>+SUM($J$13:J155)</f>
        <v>0.99708807422007517</v>
      </c>
    </row>
    <row r="156" spans="2:12" x14ac:dyDescent="0.3">
      <c r="B156" s="1">
        <v>43133</v>
      </c>
      <c r="C156" s="30">
        <v>6.6099975083866447E-3</v>
      </c>
      <c r="D156" s="30">
        <v>1.9899432973146558E-2</v>
      </c>
      <c r="E156" s="30">
        <v>-1.7537595324638278E-2</v>
      </c>
      <c r="F156" s="4">
        <f t="shared" si="18"/>
        <v>3.3578437211257008E-5</v>
      </c>
      <c r="G156" s="4">
        <f t="shared" si="19"/>
        <v>1.3390990107815898E-4</v>
      </c>
      <c r="H156" s="4">
        <f t="shared" si="20"/>
        <v>4.1047325724721123E-4</v>
      </c>
      <c r="I156" s="31">
        <v>144</v>
      </c>
      <c r="J156" s="30">
        <f t="shared" si="17"/>
        <v>1.1664015472529434E-4</v>
      </c>
      <c r="K156" s="22">
        <f t="shared" si="21"/>
        <v>3.2894736842105261E-3</v>
      </c>
      <c r="L156" s="30">
        <f>+SUM($J$13:J156)</f>
        <v>0.99720471437480052</v>
      </c>
    </row>
    <row r="157" spans="2:12" x14ac:dyDescent="0.3">
      <c r="B157" s="1">
        <v>43126</v>
      </c>
      <c r="C157" s="30">
        <v>1.639308161673636E-2</v>
      </c>
      <c r="D157" s="30">
        <v>8.3015340882757416E-2</v>
      </c>
      <c r="E157" s="30">
        <v>2.9288997589449473E-2</v>
      </c>
      <c r="F157" s="4">
        <f t="shared" si="18"/>
        <v>2.4266705965293826E-4</v>
      </c>
      <c r="G157" s="4">
        <f t="shared" si="19"/>
        <v>5.5782753076740813E-3</v>
      </c>
      <c r="H157" s="4">
        <f t="shared" si="20"/>
        <v>7.0577644085600131E-4</v>
      </c>
      <c r="I157" s="31">
        <v>145</v>
      </c>
      <c r="J157" s="30">
        <f t="shared" si="17"/>
        <v>1.1197454853628257E-4</v>
      </c>
      <c r="K157" s="22">
        <f t="shared" si="21"/>
        <v>3.2894736842105261E-3</v>
      </c>
      <c r="L157" s="30">
        <f>+SUM($J$13:J157)</f>
        <v>0.9973166889233368</v>
      </c>
    </row>
    <row r="158" spans="2:12" x14ac:dyDescent="0.3">
      <c r="B158" s="1">
        <v>43119</v>
      </c>
      <c r="C158" s="30">
        <v>8.4014175078879205E-3</v>
      </c>
      <c r="D158" s="30">
        <v>-8.136684033098418E-3</v>
      </c>
      <c r="E158" s="30">
        <v>3.0182359727815022E-3</v>
      </c>
      <c r="F158" s="4">
        <f t="shared" si="18"/>
        <v>5.7549071490118703E-5</v>
      </c>
      <c r="G158" s="4">
        <f t="shared" si="19"/>
        <v>2.7106897408580612E-4</v>
      </c>
      <c r="H158" s="4">
        <f t="shared" si="20"/>
        <v>8.7433570644770839E-8</v>
      </c>
      <c r="I158" s="31">
        <v>146</v>
      </c>
      <c r="J158" s="30">
        <f t="shared" si="17"/>
        <v>1.0749556659483127E-4</v>
      </c>
      <c r="K158" s="22">
        <f t="shared" si="21"/>
        <v>3.2894736842105261E-3</v>
      </c>
      <c r="L158" s="30">
        <f>+SUM($J$13:J158)</f>
        <v>0.99742418448993164</v>
      </c>
    </row>
    <row r="159" spans="2:12" x14ac:dyDescent="0.3">
      <c r="B159" s="1">
        <v>43112</v>
      </c>
      <c r="C159" s="30">
        <v>-1.9608376739182143E-2</v>
      </c>
      <c r="D159" s="30">
        <v>6.1880664529671003E-2</v>
      </c>
      <c r="E159" s="30">
        <v>3.9966575913537916E-2</v>
      </c>
      <c r="F159" s="4">
        <f t="shared" si="18"/>
        <v>4.1712686056821042E-4</v>
      </c>
      <c r="G159" s="4">
        <f t="shared" si="19"/>
        <v>2.8679426729933022E-3</v>
      </c>
      <c r="H159" s="4">
        <f t="shared" si="20"/>
        <v>1.3871178914968254E-3</v>
      </c>
      <c r="I159" s="31">
        <v>147</v>
      </c>
      <c r="J159" s="30">
        <f t="shared" si="17"/>
        <v>1.0319574393103802E-4</v>
      </c>
      <c r="K159" s="22">
        <f t="shared" si="21"/>
        <v>3.2894736842105261E-3</v>
      </c>
      <c r="L159" s="30">
        <f>+SUM($J$13:J159)</f>
        <v>0.99752738023386267</v>
      </c>
    </row>
    <row r="160" spans="2:12" x14ac:dyDescent="0.3">
      <c r="B160" s="1">
        <v>43105</v>
      </c>
      <c r="C160" s="30">
        <v>-1.9034042371433468E-2</v>
      </c>
      <c r="D160" s="30">
        <v>5.1023113034109446E-2</v>
      </c>
      <c r="E160" s="30">
        <v>1.8294108296633027E-2</v>
      </c>
      <c r="F160" s="4">
        <f t="shared" si="18"/>
        <v>3.9399667347240748E-4</v>
      </c>
      <c r="G160" s="4">
        <f t="shared" si="19"/>
        <v>1.8229163624325613E-3</v>
      </c>
      <c r="H160" s="4">
        <f t="shared" si="20"/>
        <v>2.4247360557994613E-4</v>
      </c>
      <c r="I160" s="31">
        <v>148</v>
      </c>
      <c r="J160" s="30">
        <f t="shared" si="17"/>
        <v>9.9067914173796496E-5</v>
      </c>
      <c r="K160" s="22">
        <f t="shared" si="21"/>
        <v>3.2894736842105261E-3</v>
      </c>
      <c r="L160" s="30">
        <f>+SUM($J$13:J160)</f>
        <v>0.99762644814803647</v>
      </c>
    </row>
    <row r="161" spans="2:12" x14ac:dyDescent="0.3">
      <c r="B161" s="1">
        <v>43098</v>
      </c>
      <c r="C161" s="30">
        <v>-1.5406349121731555E-3</v>
      </c>
      <c r="D161" s="30">
        <v>9.500496422336635E-4</v>
      </c>
      <c r="E161" s="30">
        <v>-4.7460844803036695E-3</v>
      </c>
      <c r="F161" s="4">
        <f t="shared" si="18"/>
        <v>5.5504626499851137E-6</v>
      </c>
      <c r="G161" s="4">
        <f t="shared" si="19"/>
        <v>5.4426602704804823E-5</v>
      </c>
      <c r="H161" s="4">
        <f t="shared" si="20"/>
        <v>5.5780415724302765E-5</v>
      </c>
      <c r="I161" s="31">
        <v>149</v>
      </c>
      <c r="J161" s="30">
        <f t="shared" si="17"/>
        <v>9.5105197606844643E-5</v>
      </c>
      <c r="K161" s="22">
        <f t="shared" si="21"/>
        <v>3.2894736842105261E-3</v>
      </c>
      <c r="L161" s="30">
        <f>+SUM($J$13:J161)</f>
        <v>0.99772155334564328</v>
      </c>
    </row>
    <row r="162" spans="2:12" x14ac:dyDescent="0.3">
      <c r="B162" s="1">
        <v>43091</v>
      </c>
      <c r="C162" s="30">
        <v>1.830673967407237E-2</v>
      </c>
      <c r="D162" s="30">
        <v>-9.1422562206355806E-3</v>
      </c>
      <c r="E162" s="30">
        <v>1.2342170403756292E-2</v>
      </c>
      <c r="F162" s="4">
        <f t="shared" si="18"/>
        <v>3.05950214345175E-4</v>
      </c>
      <c r="G162" s="4">
        <f t="shared" si="19"/>
        <v>3.0519197730016724E-4</v>
      </c>
      <c r="H162" s="4">
        <f t="shared" si="20"/>
        <v>9.2537206548246671E-5</v>
      </c>
      <c r="I162" s="31">
        <v>150</v>
      </c>
      <c r="J162" s="30">
        <f t="shared" si="17"/>
        <v>9.1300989702570857E-5</v>
      </c>
      <c r="K162" s="22">
        <f t="shared" si="21"/>
        <v>3.2894736842105261E-3</v>
      </c>
      <c r="L162" s="30">
        <f>+SUM($J$13:J162)</f>
        <v>0.99781285433534583</v>
      </c>
    </row>
    <row r="163" spans="2:12" x14ac:dyDescent="0.3">
      <c r="B163" s="1">
        <v>43084</v>
      </c>
      <c r="C163" s="30">
        <v>4.111029057149751E-2</v>
      </c>
      <c r="D163" s="30">
        <v>1.4750430292599148E-2</v>
      </c>
      <c r="E163" s="30">
        <v>1.9823118003403639E-3</v>
      </c>
      <c r="F163" s="4">
        <f t="shared" si="18"/>
        <v>1.6236856949306746E-3</v>
      </c>
      <c r="G163" s="4">
        <f t="shared" si="19"/>
        <v>4.1254182485871068E-5</v>
      </c>
      <c r="H163" s="4">
        <f t="shared" si="20"/>
        <v>5.4794414030327592E-7</v>
      </c>
      <c r="I163" s="31">
        <v>151</v>
      </c>
      <c r="J163" s="30">
        <f t="shared" si="17"/>
        <v>8.7648950114468016E-5</v>
      </c>
      <c r="K163" s="22">
        <f t="shared" si="21"/>
        <v>3.2894736842105261E-3</v>
      </c>
      <c r="L163" s="30">
        <f>+SUM($J$13:J163)</f>
        <v>0.99790050328546032</v>
      </c>
    </row>
    <row r="164" spans="2:12" x14ac:dyDescent="0.3">
      <c r="B164" s="1">
        <v>43077</v>
      </c>
      <c r="C164" s="30">
        <v>6.3015173689837667E-3</v>
      </c>
      <c r="D164" s="30">
        <v>-3.011141222523106E-4</v>
      </c>
      <c r="E164" s="30">
        <v>1.0878986483370268E-2</v>
      </c>
      <c r="F164" s="4">
        <f t="shared" si="18"/>
        <v>3.0098503382688383E-5</v>
      </c>
      <c r="G164" s="4">
        <f t="shared" si="19"/>
        <v>7.4452781580834257E-5</v>
      </c>
      <c r="H164" s="4">
        <f t="shared" si="20"/>
        <v>6.6527549236650309E-5</v>
      </c>
      <c r="I164" s="31">
        <v>152</v>
      </c>
      <c r="J164" s="30">
        <f t="shared" si="17"/>
        <v>8.41429921098893E-5</v>
      </c>
      <c r="K164" s="22">
        <f t="shared" si="21"/>
        <v>3.2894736842105261E-3</v>
      </c>
      <c r="L164" s="30">
        <f>+SUM($J$13:J164)</f>
        <v>0.99798464627757022</v>
      </c>
    </row>
    <row r="165" spans="2:12" x14ac:dyDescent="0.3">
      <c r="B165" s="1">
        <v>43070</v>
      </c>
      <c r="C165" s="30">
        <v>4.8548012300499543E-2</v>
      </c>
      <c r="D165" s="30">
        <v>-1.994097807757178E-2</v>
      </c>
      <c r="E165" s="30">
        <v>6.5805476147898556E-2</v>
      </c>
      <c r="F165" s="4">
        <f t="shared" si="18"/>
        <v>2.2784111480824397E-3</v>
      </c>
      <c r="G165" s="4">
        <f t="shared" si="19"/>
        <v>7.9910619730095102E-4</v>
      </c>
      <c r="H165" s="4">
        <f t="shared" si="20"/>
        <v>3.9794562916557058E-3</v>
      </c>
      <c r="I165" s="31">
        <v>153</v>
      </c>
      <c r="J165" s="30">
        <f t="shared" si="17"/>
        <v>8.077727242549372E-5</v>
      </c>
      <c r="K165" s="22">
        <f t="shared" si="21"/>
        <v>3.2894736842105261E-3</v>
      </c>
      <c r="L165" s="30">
        <f>+SUM($J$13:J165)</f>
        <v>0.99806542354999572</v>
      </c>
    </row>
    <row r="166" spans="2:12" x14ac:dyDescent="0.3">
      <c r="B166" s="1">
        <v>43063</v>
      </c>
      <c r="C166" s="30">
        <v>8.6940306737270934E-3</v>
      </c>
      <c r="D166" s="30">
        <v>4.9668991397316509E-2</v>
      </c>
      <c r="E166" s="30">
        <v>1.8339946185843559E-3</v>
      </c>
      <c r="F166" s="4">
        <f t="shared" si="18"/>
        <v>6.2074285534906919E-5</v>
      </c>
      <c r="G166" s="4">
        <f t="shared" si="19"/>
        <v>1.7091198696276406E-3</v>
      </c>
      <c r="H166" s="4">
        <f t="shared" si="20"/>
        <v>7.8952052044010522E-7</v>
      </c>
      <c r="I166" s="31">
        <v>154</v>
      </c>
      <c r="J166" s="30">
        <f t="shared" si="17"/>
        <v>7.7546181528473981E-5</v>
      </c>
      <c r="K166" s="22">
        <f t="shared" si="21"/>
        <v>3.2894736842105261E-3</v>
      </c>
      <c r="L166" s="30">
        <f>+SUM($J$13:J166)</f>
        <v>0.99814296973152417</v>
      </c>
    </row>
    <row r="167" spans="2:12" x14ac:dyDescent="0.3">
      <c r="B167" s="1">
        <v>43056</v>
      </c>
      <c r="C167" s="30">
        <v>8.4745077263408408E-3</v>
      </c>
      <c r="D167" s="30">
        <v>4.0254143155464828E-3</v>
      </c>
      <c r="E167" s="30">
        <v>6.4613107547795146E-3</v>
      </c>
      <c r="F167" s="4">
        <f t="shared" si="18"/>
        <v>5.8663354607552785E-5</v>
      </c>
      <c r="G167" s="4">
        <f t="shared" si="19"/>
        <v>1.8507841474901285E-5</v>
      </c>
      <c r="H167" s="4">
        <f t="shared" si="20"/>
        <v>1.3978374670303023E-5</v>
      </c>
      <c r="I167" s="31">
        <v>155</v>
      </c>
      <c r="J167" s="30">
        <f t="shared" si="17"/>
        <v>7.444433426733501E-5</v>
      </c>
      <c r="K167" s="22">
        <f t="shared" si="21"/>
        <v>3.2894736842105261E-3</v>
      </c>
      <c r="L167" s="30">
        <f>+SUM($J$13:J167)</f>
        <v>0.99821741406579145</v>
      </c>
    </row>
    <row r="168" spans="2:12" x14ac:dyDescent="0.3">
      <c r="B168" s="1">
        <v>43049</v>
      </c>
      <c r="C168" s="30">
        <v>2.7628281585716952E-2</v>
      </c>
      <c r="D168" s="30">
        <v>1.2369557394746211E-2</v>
      </c>
      <c r="E168" s="30">
        <v>-3.8457714427045597E-2</v>
      </c>
      <c r="F168" s="4">
        <f t="shared" si="18"/>
        <v>7.1893560207753429E-4</v>
      </c>
      <c r="G168" s="4">
        <f t="shared" si="19"/>
        <v>1.6338321714340862E-5</v>
      </c>
      <c r="H168" s="4">
        <f t="shared" si="20"/>
        <v>1.6958137080893487E-3</v>
      </c>
      <c r="I168" s="31">
        <v>156</v>
      </c>
      <c r="J168" s="30">
        <f t="shared" si="17"/>
        <v>7.1466560896641602E-5</v>
      </c>
      <c r="K168" s="22">
        <f t="shared" si="21"/>
        <v>3.2894736842105261E-3</v>
      </c>
      <c r="L168" s="30">
        <f>+SUM($J$13:J168)</f>
        <v>0.99828888062668808</v>
      </c>
    </row>
    <row r="169" spans="2:12" x14ac:dyDescent="0.3">
      <c r="B169" s="1">
        <v>43042</v>
      </c>
      <c r="C169" s="30">
        <v>-1.9723829718757635E-2</v>
      </c>
      <c r="D169" s="30">
        <v>9.6734638266950945E-3</v>
      </c>
      <c r="E169" s="30">
        <v>-3.5379753054073371E-3</v>
      </c>
      <c r="F169" s="4">
        <f t="shared" si="18"/>
        <v>4.2185614025936339E-4</v>
      </c>
      <c r="G169" s="4">
        <f t="shared" si="19"/>
        <v>1.8116498346327938E-6</v>
      </c>
      <c r="H169" s="4">
        <f t="shared" si="20"/>
        <v>3.9194105617635512E-5</v>
      </c>
      <c r="I169" s="31">
        <v>157</v>
      </c>
      <c r="J169" s="30">
        <f t="shared" si="17"/>
        <v>6.8607898460775941E-5</v>
      </c>
      <c r="K169" s="22">
        <f t="shared" si="21"/>
        <v>3.2894736842105261E-3</v>
      </c>
      <c r="L169" s="30">
        <f>+SUM($J$13:J169)</f>
        <v>0.99835748852514883</v>
      </c>
    </row>
    <row r="170" spans="2:12" x14ac:dyDescent="0.3">
      <c r="B170" s="1">
        <v>43035</v>
      </c>
      <c r="C170" s="30">
        <v>-4.4174853685034488E-2</v>
      </c>
      <c r="D170" s="30">
        <v>0.12009237875288692</v>
      </c>
      <c r="E170" s="30">
        <v>2.2711476656299912E-2</v>
      </c>
      <c r="F170" s="4">
        <f t="shared" si="18"/>
        <v>2.0241145652721768E-3</v>
      </c>
      <c r="G170" s="4">
        <f t="shared" si="19"/>
        <v>1.2491390714377659E-2</v>
      </c>
      <c r="H170" s="4">
        <f t="shared" si="20"/>
        <v>3.9955741710250616E-4</v>
      </c>
      <c r="I170" s="31">
        <v>158</v>
      </c>
      <c r="J170" s="30">
        <f t="shared" si="17"/>
        <v>6.5863582522344925E-5</v>
      </c>
      <c r="K170" s="22">
        <f t="shared" si="21"/>
        <v>3.2894736842105261E-3</v>
      </c>
      <c r="L170" s="30">
        <f>+SUM($J$13:J170)</f>
        <v>0.99842335210767119</v>
      </c>
    </row>
    <row r="171" spans="2:12" x14ac:dyDescent="0.3">
      <c r="B171" s="1">
        <v>43028</v>
      </c>
      <c r="C171" s="30">
        <v>-4.4831576315437216E-3</v>
      </c>
      <c r="D171" s="30">
        <v>-1.9971284423794144E-2</v>
      </c>
      <c r="E171" s="30">
        <v>3.8076486771934759E-2</v>
      </c>
      <c r="F171" s="4">
        <f t="shared" si="18"/>
        <v>2.807372825337068E-5</v>
      </c>
      <c r="G171" s="4">
        <f t="shared" si="19"/>
        <v>8.0082054364039111E-4</v>
      </c>
      <c r="H171" s="4">
        <f t="shared" si="20"/>
        <v>1.2499012489416562E-3</v>
      </c>
      <c r="I171" s="31">
        <v>159</v>
      </c>
      <c r="J171" s="30">
        <f t="shared" si="17"/>
        <v>6.322903922145112E-5</v>
      </c>
      <c r="K171" s="22">
        <f t="shared" si="21"/>
        <v>3.2894736842105261E-3</v>
      </c>
      <c r="L171" s="30">
        <f>+SUM($J$13:J171)</f>
        <v>0.99848658114689259</v>
      </c>
    </row>
    <row r="172" spans="2:12" x14ac:dyDescent="0.3">
      <c r="B172" s="1">
        <v>43021</v>
      </c>
      <c r="C172" s="30">
        <v>-7.4888469703924709E-2</v>
      </c>
      <c r="D172" s="30">
        <v>1.3500677054912202E-2</v>
      </c>
      <c r="E172" s="30">
        <v>-1.0937000264805818E-2</v>
      </c>
      <c r="F172" s="4">
        <f t="shared" si="18"/>
        <v>5.7310618186915789E-3</v>
      </c>
      <c r="G172" s="4">
        <f t="shared" si="19"/>
        <v>2.6761880803066327E-5</v>
      </c>
      <c r="H172" s="4">
        <f t="shared" si="20"/>
        <v>1.8658315747343033E-4</v>
      </c>
      <c r="I172" s="31">
        <v>160</v>
      </c>
      <c r="J172" s="30">
        <f t="shared" si="17"/>
        <v>6.0699877652593073E-5</v>
      </c>
      <c r="K172" s="22">
        <f t="shared" si="21"/>
        <v>3.2894736842105261E-3</v>
      </c>
      <c r="L172" s="30">
        <f>+SUM($J$13:J172)</f>
        <v>0.99854728102454515</v>
      </c>
    </row>
    <row r="173" spans="2:12" x14ac:dyDescent="0.3">
      <c r="B173" s="1">
        <v>43014</v>
      </c>
      <c r="C173" s="30">
        <v>-2.2988258992703292E-3</v>
      </c>
      <c r="D173" s="30">
        <v>2.9364955531284043E-2</v>
      </c>
      <c r="E173" s="30">
        <v>2.0615607631302435E-2</v>
      </c>
      <c r="F173" s="4">
        <f t="shared" si="18"/>
        <v>9.6978241854821647E-6</v>
      </c>
      <c r="G173" s="4">
        <f t="shared" si="19"/>
        <v>4.4257502307112461E-4</v>
      </c>
      <c r="H173" s="4">
        <f t="shared" si="20"/>
        <v>3.2016171569825941E-4</v>
      </c>
      <c r="I173" s="31">
        <v>161</v>
      </c>
      <c r="J173" s="30">
        <f t="shared" si="17"/>
        <v>5.8271882546489345E-5</v>
      </c>
      <c r="K173" s="22">
        <f t="shared" si="21"/>
        <v>3.2894736842105261E-3</v>
      </c>
      <c r="L173" s="30">
        <f>+SUM($J$13:J173)</f>
        <v>0.99860555290709163</v>
      </c>
    </row>
    <row r="174" spans="2:12" x14ac:dyDescent="0.3">
      <c r="B174" s="1">
        <v>43007</v>
      </c>
      <c r="C174" s="30">
        <v>1.5029852697638013E-2</v>
      </c>
      <c r="D174" s="30">
        <v>6.5438174013192629E-3</v>
      </c>
      <c r="E174" s="30">
        <v>7.1709612304993176E-3</v>
      </c>
      <c r="F174" s="4">
        <f t="shared" si="18"/>
        <v>2.0205330723959675E-4</v>
      </c>
      <c r="G174" s="4">
        <f t="shared" si="19"/>
        <v>3.1814822509278735E-6</v>
      </c>
      <c r="H174" s="4">
        <f t="shared" si="20"/>
        <v>1.9788413267173115E-5</v>
      </c>
      <c r="I174" s="31">
        <v>162</v>
      </c>
      <c r="J174" s="30">
        <f t="shared" si="17"/>
        <v>5.5941007244629767E-5</v>
      </c>
      <c r="K174" s="22">
        <f t="shared" si="21"/>
        <v>3.2894736842105261E-3</v>
      </c>
      <c r="L174" s="30">
        <f>+SUM($J$13:J174)</f>
        <v>0.99866149391433623</v>
      </c>
    </row>
    <row r="175" spans="2:12" x14ac:dyDescent="0.3">
      <c r="B175" s="1">
        <v>43000</v>
      </c>
      <c r="C175" s="30">
        <v>4.0161226652261517E-2</v>
      </c>
      <c r="D175" s="30">
        <v>-3.2114228964622571E-2</v>
      </c>
      <c r="E175" s="30">
        <v>3.5036397531663876E-2</v>
      </c>
      <c r="F175" s="4">
        <f t="shared" si="18"/>
        <v>1.5481013873292315E-3</v>
      </c>
      <c r="G175" s="4">
        <f t="shared" si="19"/>
        <v>1.6355325038397211E-3</v>
      </c>
      <c r="H175" s="4">
        <f t="shared" si="20"/>
        <v>1.0441851112558845E-3</v>
      </c>
      <c r="I175" s="31">
        <v>163</v>
      </c>
      <c r="J175" s="30">
        <f t="shared" si="17"/>
        <v>5.370336695484458E-5</v>
      </c>
      <c r="K175" s="22">
        <f t="shared" si="21"/>
        <v>3.2894736842105261E-3</v>
      </c>
      <c r="L175" s="30">
        <f>+SUM($J$13:J175)</f>
        <v>0.9987151972812911</v>
      </c>
    </row>
    <row r="176" spans="2:12" x14ac:dyDescent="0.3">
      <c r="B176" s="1">
        <v>42993</v>
      </c>
      <c r="C176" s="30">
        <v>4.2428311530797735E-2</v>
      </c>
      <c r="D176" s="30">
        <v>2.1627497670566376E-2</v>
      </c>
      <c r="E176" s="30">
        <v>3.6190645899998541E-2</v>
      </c>
      <c r="F176" s="4">
        <f t="shared" si="18"/>
        <v>1.7316421397841984E-3</v>
      </c>
      <c r="G176" s="4">
        <f t="shared" si="19"/>
        <v>1.7689024645254589E-4</v>
      </c>
      <c r="H176" s="4">
        <f t="shared" si="20"/>
        <v>1.1201138253068548E-3</v>
      </c>
      <c r="I176" s="31">
        <v>164</v>
      </c>
      <c r="J176" s="30">
        <f t="shared" si="17"/>
        <v>5.1555232276650798E-5</v>
      </c>
      <c r="K176" s="22">
        <f t="shared" si="21"/>
        <v>3.2894736842105261E-3</v>
      </c>
      <c r="L176" s="30">
        <f>+SUM($J$13:J176)</f>
        <v>0.99876675251356772</v>
      </c>
    </row>
    <row r="177" spans="2:12" x14ac:dyDescent="0.3">
      <c r="B177" s="1">
        <v>42986</v>
      </c>
      <c r="C177" s="30">
        <v>-5.0425996937533468E-2</v>
      </c>
      <c r="D177" s="30">
        <v>-1.2624584717607967E-2</v>
      </c>
      <c r="E177" s="30">
        <v>-3.5768959047160376E-2</v>
      </c>
      <c r="F177" s="4">
        <f t="shared" si="18"/>
        <v>2.6256712369714269E-3</v>
      </c>
      <c r="G177" s="4">
        <f t="shared" si="19"/>
        <v>4.3898936815339382E-4</v>
      </c>
      <c r="H177" s="4">
        <f t="shared" si="20"/>
        <v>1.4815958292355169E-3</v>
      </c>
      <c r="I177" s="31">
        <v>165</v>
      </c>
      <c r="J177" s="30">
        <f t="shared" si="17"/>
        <v>4.9493022985584765E-5</v>
      </c>
      <c r="K177" s="22">
        <f t="shared" si="21"/>
        <v>3.2894736842105261E-3</v>
      </c>
      <c r="L177" s="30">
        <f>+SUM($J$13:J177)</f>
        <v>0.99881624553655335</v>
      </c>
    </row>
    <row r="178" spans="2:12" x14ac:dyDescent="0.3">
      <c r="B178" s="1">
        <v>42979</v>
      </c>
      <c r="C178" s="30">
        <v>-1.3424551915461103E-2</v>
      </c>
      <c r="D178" s="30">
        <v>3.4900450669657079E-2</v>
      </c>
      <c r="E178" s="30">
        <v>-2.0676232274257078E-3</v>
      </c>
      <c r="F178" s="4">
        <f t="shared" si="18"/>
        <v>2.027735840867095E-4</v>
      </c>
      <c r="G178" s="4">
        <f t="shared" si="19"/>
        <v>7.0612232349570169E-4</v>
      </c>
      <c r="H178" s="4">
        <f t="shared" si="20"/>
        <v>2.2945704855066737E-5</v>
      </c>
      <c r="I178" s="31">
        <v>166</v>
      </c>
      <c r="J178" s="30">
        <f t="shared" si="17"/>
        <v>4.7513302066161367E-5</v>
      </c>
      <c r="K178" s="22">
        <f t="shared" si="21"/>
        <v>3.2894736842105261E-3</v>
      </c>
      <c r="L178" s="30">
        <f>+SUM($J$13:J178)</f>
        <v>0.99886375883861955</v>
      </c>
    </row>
    <row r="179" spans="2:12" x14ac:dyDescent="0.3">
      <c r="B179" s="1">
        <v>42972</v>
      </c>
      <c r="C179" s="30">
        <v>1.6589348464449261E-2</v>
      </c>
      <c r="D179" s="30">
        <v>-1.3782382338518695E-2</v>
      </c>
      <c r="E179" s="30">
        <v>1.2673800643941968E-2</v>
      </c>
      <c r="F179" s="4">
        <f t="shared" si="18"/>
        <v>2.4882038173557221E-4</v>
      </c>
      <c r="G179" s="4">
        <f t="shared" si="19"/>
        <v>4.8884638431439685E-4</v>
      </c>
      <c r="H179" s="4">
        <f t="shared" si="20"/>
        <v>9.9027503000958172E-5</v>
      </c>
      <c r="I179" s="31">
        <v>167</v>
      </c>
      <c r="J179" s="30">
        <f t="shared" si="17"/>
        <v>4.5612769983514912E-5</v>
      </c>
      <c r="K179" s="22">
        <f t="shared" si="21"/>
        <v>3.2894736842105261E-3</v>
      </c>
      <c r="L179" s="30">
        <f>+SUM($J$13:J179)</f>
        <v>0.99890937160860305</v>
      </c>
    </row>
    <row r="180" spans="2:12" x14ac:dyDescent="0.3">
      <c r="B180" s="1">
        <v>42965</v>
      </c>
      <c r="C180" s="30">
        <v>-1.9159075317585983E-2</v>
      </c>
      <c r="D180" s="30">
        <v>-9.8348123431026835E-3</v>
      </c>
      <c r="E180" s="30">
        <v>-7.4384408059990914E-3</v>
      </c>
      <c r="F180" s="4">
        <f t="shared" si="18"/>
        <v>3.9897595199119018E-4</v>
      </c>
      <c r="G180" s="4">
        <f t="shared" si="19"/>
        <v>3.298691684803796E-4</v>
      </c>
      <c r="H180" s="4">
        <f t="shared" si="20"/>
        <v>1.0324561814246861E-4</v>
      </c>
      <c r="I180" s="31">
        <v>168</v>
      </c>
      <c r="J180" s="30">
        <f t="shared" si="17"/>
        <v>4.3788259184174314E-5</v>
      </c>
      <c r="K180" s="22">
        <f t="shared" si="21"/>
        <v>3.2894736842105261E-3</v>
      </c>
      <c r="L180" s="30">
        <f>+SUM($J$13:J180)</f>
        <v>0.99895315986778721</v>
      </c>
    </row>
    <row r="181" spans="2:12" x14ac:dyDescent="0.3">
      <c r="B181" s="1">
        <v>42958</v>
      </c>
      <c r="C181" s="30">
        <v>-8.588292570853473E-3</v>
      </c>
      <c r="D181" s="30">
        <v>-1.983636768666841E-2</v>
      </c>
      <c r="E181" s="30">
        <v>-2.3916646085895277E-2</v>
      </c>
      <c r="F181" s="4">
        <f t="shared" si="18"/>
        <v>8.8427686311708228E-5</v>
      </c>
      <c r="G181" s="4">
        <f t="shared" si="19"/>
        <v>7.9320278997678344E-4</v>
      </c>
      <c r="H181" s="4">
        <f t="shared" si="20"/>
        <v>7.0964646393917286E-4</v>
      </c>
      <c r="I181" s="31">
        <v>169</v>
      </c>
      <c r="J181" s="30">
        <f t="shared" si="17"/>
        <v>4.2036728816807349E-5</v>
      </c>
      <c r="K181" s="22">
        <f t="shared" si="21"/>
        <v>3.2894736842105261E-3</v>
      </c>
      <c r="L181" s="30">
        <f>+SUM($J$13:J181)</f>
        <v>0.99899519659660396</v>
      </c>
    </row>
    <row r="182" spans="2:12" x14ac:dyDescent="0.3">
      <c r="B182" s="1">
        <v>42951</v>
      </c>
      <c r="C182" s="30">
        <v>-1.4614907780902131E-2</v>
      </c>
      <c r="D182" s="30">
        <v>-3.1822281479157555E-2</v>
      </c>
      <c r="E182" s="30">
        <v>2.6074485676431891E-2</v>
      </c>
      <c r="F182" s="4">
        <f t="shared" si="18"/>
        <v>2.3809153051934239E-4</v>
      </c>
      <c r="G182" s="4">
        <f t="shared" si="19"/>
        <v>1.6120040217858394E-3</v>
      </c>
      <c r="H182" s="4">
        <f t="shared" si="20"/>
        <v>5.4531316646627736E-4</v>
      </c>
      <c r="I182" s="31">
        <v>170</v>
      </c>
      <c r="J182" s="30">
        <f t="shared" si="17"/>
        <v>4.0355259664135065E-5</v>
      </c>
      <c r="K182" s="22">
        <f t="shared" si="21"/>
        <v>3.2894736842105261E-3</v>
      </c>
      <c r="L182" s="30">
        <f>+SUM($J$13:J182)</f>
        <v>0.99903555185626813</v>
      </c>
    </row>
    <row r="183" spans="2:12" x14ac:dyDescent="0.3">
      <c r="B183" s="1">
        <v>42944</v>
      </c>
      <c r="C183" s="30">
        <v>6.8200705921642291E-2</v>
      </c>
      <c r="D183" s="30">
        <v>-5.4890949330682615E-3</v>
      </c>
      <c r="E183" s="30">
        <v>4.2904722562369102E-3</v>
      </c>
      <c r="F183" s="4">
        <f t="shared" si="18"/>
        <v>4.540791977633545E-3</v>
      </c>
      <c r="G183" s="4">
        <f t="shared" si="19"/>
        <v>1.908979751498418E-4</v>
      </c>
      <c r="H183" s="4">
        <f t="shared" si="20"/>
        <v>2.4583981040128676E-6</v>
      </c>
      <c r="I183" s="31">
        <v>171</v>
      </c>
      <c r="J183" s="30">
        <f t="shared" si="17"/>
        <v>3.8741049277569642E-5</v>
      </c>
      <c r="K183" s="22">
        <f t="shared" si="21"/>
        <v>3.2894736842105261E-3</v>
      </c>
      <c r="L183" s="30">
        <f>+SUM($J$13:J183)</f>
        <v>0.99907429290554572</v>
      </c>
    </row>
    <row r="184" spans="2:12" x14ac:dyDescent="0.3">
      <c r="B184" s="1">
        <v>42937</v>
      </c>
      <c r="C184" s="30">
        <v>5.7854462341513369E-3</v>
      </c>
      <c r="D184" s="30">
        <v>2.3816891426518216E-2</v>
      </c>
      <c r="E184" s="30">
        <v>-1.4742128582758696E-2</v>
      </c>
      <c r="F184" s="4">
        <f t="shared" si="18"/>
        <v>2.4702283254874727E-5</v>
      </c>
      <c r="G184" s="4">
        <f t="shared" si="19"/>
        <v>2.3992160594950166E-4</v>
      </c>
      <c r="H184" s="4">
        <f t="shared" si="20"/>
        <v>3.0501479858917487E-4</v>
      </c>
      <c r="I184" s="31">
        <v>172</v>
      </c>
      <c r="J184" s="30">
        <f t="shared" si="17"/>
        <v>3.7191407306466864E-5</v>
      </c>
      <c r="K184" s="22">
        <f t="shared" si="21"/>
        <v>3.2894736842105261E-3</v>
      </c>
      <c r="L184" s="30">
        <f>+SUM($J$13:J184)</f>
        <v>0.99911148431285224</v>
      </c>
    </row>
    <row r="185" spans="2:12" x14ac:dyDescent="0.3">
      <c r="B185" s="1">
        <v>42930</v>
      </c>
      <c r="C185" s="30">
        <v>-1.8388260619106811E-2</v>
      </c>
      <c r="D185" s="30">
        <v>2.3550206383587291E-2</v>
      </c>
      <c r="E185" s="30">
        <v>-1.7049244741318859E-2</v>
      </c>
      <c r="F185" s="4">
        <f t="shared" si="18"/>
        <v>3.6877701220708293E-4</v>
      </c>
      <c r="G185" s="4">
        <f t="shared" si="19"/>
        <v>2.3173114264232145E-4</v>
      </c>
      <c r="H185" s="4">
        <f t="shared" si="20"/>
        <v>3.9092364154053044E-4</v>
      </c>
      <c r="I185" s="31">
        <v>173</v>
      </c>
      <c r="J185" s="30">
        <f t="shared" si="17"/>
        <v>3.5703751014208193E-5</v>
      </c>
      <c r="K185" s="22">
        <f t="shared" si="21"/>
        <v>3.2894736842105261E-3</v>
      </c>
      <c r="L185" s="30">
        <f>+SUM($J$13:J185)</f>
        <v>0.99914718806386649</v>
      </c>
    </row>
    <row r="186" spans="2:12" x14ac:dyDescent="0.3">
      <c r="B186" s="1">
        <v>42923</v>
      </c>
      <c r="C186" s="30">
        <v>-6.9605044531045879E-3</v>
      </c>
      <c r="D186" s="30">
        <v>1.1115702479338907E-2</v>
      </c>
      <c r="E186" s="30">
        <v>3.2340647568896985E-2</v>
      </c>
      <c r="F186" s="4">
        <f t="shared" si="18"/>
        <v>6.0463244930702829E-5</v>
      </c>
      <c r="G186" s="4">
        <f t="shared" si="19"/>
        <v>7.7741377219085815E-6</v>
      </c>
      <c r="H186" s="4">
        <f t="shared" si="20"/>
        <v>8.7723204177716694E-4</v>
      </c>
      <c r="I186" s="31">
        <v>174</v>
      </c>
      <c r="J186" s="30">
        <f t="shared" si="17"/>
        <v>3.4275600973639864E-5</v>
      </c>
      <c r="K186" s="22">
        <f t="shared" si="21"/>
        <v>3.2894736842105261E-3</v>
      </c>
      <c r="L186" s="30">
        <f>+SUM($J$13:J186)</f>
        <v>0.99918146366484017</v>
      </c>
    </row>
    <row r="187" spans="2:12" x14ac:dyDescent="0.3">
      <c r="B187" s="1">
        <v>42916</v>
      </c>
      <c r="C187" s="30">
        <v>-5.7976599828633013E-3</v>
      </c>
      <c r="D187" s="30">
        <v>-3.5606830454101623E-2</v>
      </c>
      <c r="E187" s="30">
        <v>5.2268364160554359E-2</v>
      </c>
      <c r="F187" s="4">
        <f t="shared" si="18"/>
        <v>4.3731333316973616E-5</v>
      </c>
      <c r="G187" s="4">
        <f t="shared" si="19"/>
        <v>1.9302243736515493E-3</v>
      </c>
      <c r="H187" s="4">
        <f t="shared" si="20"/>
        <v>2.4547882665413002E-3</v>
      </c>
      <c r="I187" s="31">
        <v>175</v>
      </c>
      <c r="J187" s="30">
        <f t="shared" si="17"/>
        <v>3.2904576934694268E-5</v>
      </c>
      <c r="K187" s="22">
        <f t="shared" si="21"/>
        <v>3.2894736842105261E-3</v>
      </c>
      <c r="L187" s="30">
        <f>+SUM($J$13:J187)</f>
        <v>0.9992143682417749</v>
      </c>
    </row>
    <row r="188" spans="2:12" x14ac:dyDescent="0.3">
      <c r="B188" s="1">
        <v>42909</v>
      </c>
      <c r="C188" s="30">
        <v>-2.5924279091465774E-2</v>
      </c>
      <c r="D188" s="30">
        <v>1.6229460064188794E-2</v>
      </c>
      <c r="E188" s="30">
        <v>7.8902367364337422E-3</v>
      </c>
      <c r="F188" s="4">
        <f t="shared" si="18"/>
        <v>7.1500546838857522E-4</v>
      </c>
      <c r="G188" s="4">
        <f t="shared" si="19"/>
        <v>6.2441156095727673E-5</v>
      </c>
      <c r="H188" s="4">
        <f t="shared" si="20"/>
        <v>2.6705045210068632E-5</v>
      </c>
      <c r="I188" s="31">
        <v>176</v>
      </c>
      <c r="J188" s="30">
        <f t="shared" si="17"/>
        <v>3.15883938573065E-5</v>
      </c>
      <c r="K188" s="22">
        <f t="shared" si="21"/>
        <v>3.2894736842105261E-3</v>
      </c>
      <c r="L188" s="30">
        <f>+SUM($J$13:J188)</f>
        <v>0.9992459566356322</v>
      </c>
    </row>
    <row r="189" spans="2:12" x14ac:dyDescent="0.3">
      <c r="B189" s="1">
        <v>42902</v>
      </c>
      <c r="C189" s="30">
        <v>4.3835806990666359E-3</v>
      </c>
      <c r="D189" s="30">
        <v>9.6084063333710112E-3</v>
      </c>
      <c r="E189" s="30">
        <v>-8.9696135808688959E-3</v>
      </c>
      <c r="F189" s="4">
        <f t="shared" si="18"/>
        <v>1.2732576651575443E-5</v>
      </c>
      <c r="G189" s="4">
        <f t="shared" si="19"/>
        <v>1.6407507381045584E-6</v>
      </c>
      <c r="H189" s="4">
        <f t="shared" si="20"/>
        <v>1.3670655570189214E-4</v>
      </c>
      <c r="I189" s="31">
        <v>177</v>
      </c>
      <c r="J189" s="30">
        <f t="shared" si="17"/>
        <v>3.0324858103014236E-5</v>
      </c>
      <c r="K189" s="22">
        <f t="shared" si="21"/>
        <v>3.2894736842105261E-3</v>
      </c>
      <c r="L189" s="30">
        <f>+SUM($J$13:J189)</f>
        <v>0.99927628149373526</v>
      </c>
    </row>
    <row r="190" spans="2:12" x14ac:dyDescent="0.3">
      <c r="B190" s="1">
        <v>42895</v>
      </c>
      <c r="C190" s="30">
        <v>-2.0585076458854434E-3</v>
      </c>
      <c r="D190" s="30">
        <v>-2.8230012019111461E-2</v>
      </c>
      <c r="E190" s="30">
        <v>5.2275253117448406E-2</v>
      </c>
      <c r="F190" s="4">
        <f t="shared" si="18"/>
        <v>8.2588110537101691E-6</v>
      </c>
      <c r="G190" s="4">
        <f t="shared" si="19"/>
        <v>1.3364508372908095E-3</v>
      </c>
      <c r="H190" s="4">
        <f t="shared" si="20"/>
        <v>2.45547095203375E-3</v>
      </c>
      <c r="I190" s="31">
        <v>178</v>
      </c>
      <c r="J190" s="30">
        <f t="shared" si="17"/>
        <v>2.9111863778893663E-5</v>
      </c>
      <c r="K190" s="22">
        <f t="shared" si="21"/>
        <v>3.2894736842105261E-3</v>
      </c>
      <c r="L190" s="30">
        <f>+SUM($J$13:J190)</f>
        <v>0.99930539335751412</v>
      </c>
    </row>
    <row r="191" spans="2:12" x14ac:dyDescent="0.3">
      <c r="B191" s="1">
        <v>42888</v>
      </c>
      <c r="C191" s="30">
        <v>1.9673285269155016E-2</v>
      </c>
      <c r="D191" s="30">
        <v>1.0996404828375717E-2</v>
      </c>
      <c r="E191" s="30">
        <v>-3.1865128211708948E-2</v>
      </c>
      <c r="F191" s="4">
        <f t="shared" si="18"/>
        <v>3.5562334154673475E-4</v>
      </c>
      <c r="G191" s="4">
        <f t="shared" si="19"/>
        <v>7.1231148726357391E-6</v>
      </c>
      <c r="H191" s="4">
        <f t="shared" si="20"/>
        <v>1.196307089158158E-3</v>
      </c>
      <c r="I191" s="31">
        <v>179</v>
      </c>
      <c r="J191" s="30">
        <f t="shared" si="17"/>
        <v>2.7947389227737919E-5</v>
      </c>
      <c r="K191" s="22">
        <f t="shared" si="21"/>
        <v>3.2894736842105261E-3</v>
      </c>
      <c r="L191" s="30">
        <f>+SUM($J$13:J191)</f>
        <v>0.99933334074674185</v>
      </c>
    </row>
    <row r="192" spans="2:12" x14ac:dyDescent="0.3">
      <c r="B192" s="1">
        <v>42881</v>
      </c>
      <c r="C192" s="30">
        <v>-3.1377004925632335E-3</v>
      </c>
      <c r="D192" s="30">
        <v>3.7443740623437138E-2</v>
      </c>
      <c r="E192" s="30">
        <v>6.8408059091522588E-3</v>
      </c>
      <c r="F192" s="4">
        <f t="shared" si="18"/>
        <v>1.5626268834346053E-5</v>
      </c>
      <c r="G192" s="4">
        <f t="shared" si="19"/>
        <v>8.4775614322223894E-4</v>
      </c>
      <c r="H192" s="4">
        <f t="shared" si="20"/>
        <v>1.6960078755128202E-5</v>
      </c>
      <c r="I192" s="31">
        <v>180</v>
      </c>
      <c r="J192" s="30">
        <f t="shared" si="17"/>
        <v>2.6829493658628404E-5</v>
      </c>
      <c r="K192" s="22">
        <f t="shared" si="21"/>
        <v>3.2894736842105261E-3</v>
      </c>
      <c r="L192" s="30">
        <f>+SUM($J$13:J192)</f>
        <v>0.99936017024040047</v>
      </c>
    </row>
    <row r="193" spans="2:12" x14ac:dyDescent="0.3">
      <c r="B193" s="1">
        <v>42874</v>
      </c>
      <c r="C193" s="30">
        <v>-6.4947282211712531E-3</v>
      </c>
      <c r="D193" s="30">
        <v>-1.5707078587402501E-3</v>
      </c>
      <c r="E193" s="30">
        <v>-2.4619873687067639E-2</v>
      </c>
      <c r="F193" s="4">
        <f t="shared" si="18"/>
        <v>5.343661604076325E-5</v>
      </c>
      <c r="G193" s="4">
        <f t="shared" si="19"/>
        <v>9.7974289284158579E-5</v>
      </c>
      <c r="H193" s="4">
        <f t="shared" si="20"/>
        <v>7.4760782089013079E-4</v>
      </c>
      <c r="I193" s="31">
        <v>181</v>
      </c>
      <c r="J193" s="30">
        <f t="shared" si="17"/>
        <v>2.5756313912283268E-5</v>
      </c>
      <c r="K193" s="22">
        <f t="shared" si="21"/>
        <v>3.2894736842105261E-3</v>
      </c>
      <c r="L193" s="30">
        <f>+SUM($J$13:J193)</f>
        <v>0.9993859265543128</v>
      </c>
    </row>
    <row r="194" spans="2:12" x14ac:dyDescent="0.3">
      <c r="B194" s="1">
        <v>42867</v>
      </c>
      <c r="C194" s="30">
        <v>-1.8154434211349324E-3</v>
      </c>
      <c r="D194" s="30">
        <v>2.9117379435850799E-2</v>
      </c>
      <c r="E194" s="30">
        <v>-9.2008348546990248E-4</v>
      </c>
      <c r="F194" s="4">
        <f t="shared" si="18"/>
        <v>6.9208481763308106E-6</v>
      </c>
      <c r="G194" s="4">
        <f t="shared" si="19"/>
        <v>4.3221956905650934E-4</v>
      </c>
      <c r="H194" s="4">
        <f t="shared" si="20"/>
        <v>1.3268737118279666E-5</v>
      </c>
      <c r="I194" s="31">
        <v>182</v>
      </c>
      <c r="J194" s="30">
        <f t="shared" si="17"/>
        <v>2.4726061355791931E-5</v>
      </c>
      <c r="K194" s="22">
        <f t="shared" si="21"/>
        <v>3.2894736842105261E-3</v>
      </c>
      <c r="L194" s="30">
        <f>+SUM($J$13:J194)</f>
        <v>0.99941065261566864</v>
      </c>
    </row>
    <row r="195" spans="2:12" x14ac:dyDescent="0.3">
      <c r="B195" s="1">
        <v>42860</v>
      </c>
      <c r="C195" s="30">
        <v>-2.6999815474686883E-2</v>
      </c>
      <c r="D195" s="30">
        <v>9.902809760105491E-3</v>
      </c>
      <c r="E195" s="30">
        <v>0</v>
      </c>
      <c r="F195" s="4">
        <f t="shared" si="18"/>
        <v>7.7368104249022393E-4</v>
      </c>
      <c r="G195" s="4">
        <f t="shared" si="19"/>
        <v>2.4816373704767804E-6</v>
      </c>
      <c r="H195" s="4">
        <f t="shared" si="20"/>
        <v>7.4122474167329359E-6</v>
      </c>
      <c r="I195" s="31">
        <v>183</v>
      </c>
      <c r="J195" s="30">
        <f t="shared" si="17"/>
        <v>2.3737018901560259E-5</v>
      </c>
      <c r="K195" s="22">
        <f t="shared" si="21"/>
        <v>3.2894736842105261E-3</v>
      </c>
      <c r="L195" s="30">
        <f>+SUM($J$13:J195)</f>
        <v>0.99943438963457021</v>
      </c>
    </row>
    <row r="196" spans="2:12" x14ac:dyDescent="0.3">
      <c r="B196" s="1">
        <v>42853</v>
      </c>
      <c r="C196" s="30">
        <v>-7.5122596521424168E-3</v>
      </c>
      <c r="D196" s="30">
        <v>2.9448098560983071E-2</v>
      </c>
      <c r="E196" s="30">
        <v>2.9342566210937893E-2</v>
      </c>
      <c r="F196" s="4">
        <f t="shared" si="18"/>
        <v>6.934836760582466E-5</v>
      </c>
      <c r="G196" s="4">
        <f t="shared" si="19"/>
        <v>4.4608017334258558E-4</v>
      </c>
      <c r="H196" s="4">
        <f t="shared" si="20"/>
        <v>7.086255670152729E-4</v>
      </c>
      <c r="I196" s="31">
        <v>184</v>
      </c>
      <c r="J196" s="30">
        <f t="shared" si="17"/>
        <v>2.2787538145497847E-5</v>
      </c>
      <c r="K196" s="22">
        <f t="shared" si="21"/>
        <v>3.2894736842105261E-3</v>
      </c>
      <c r="L196" s="30">
        <f>+SUM($J$13:J196)</f>
        <v>0.99945717717271576</v>
      </c>
    </row>
    <row r="197" spans="2:12" x14ac:dyDescent="0.3">
      <c r="B197" s="1">
        <v>42846</v>
      </c>
      <c r="C197" s="30">
        <v>-8.689613356270609E-3</v>
      </c>
      <c r="D197" s="30">
        <v>1.5666858828715879E-2</v>
      </c>
      <c r="E197" s="30">
        <v>1.4216429160451849E-3</v>
      </c>
      <c r="F197" s="4">
        <f t="shared" si="18"/>
        <v>9.0343512417129709E-5</v>
      </c>
      <c r="G197" s="4">
        <f t="shared" si="19"/>
        <v>5.3866358210111098E-5</v>
      </c>
      <c r="H197" s="4">
        <f t="shared" si="20"/>
        <v>1.6923443874913243E-6</v>
      </c>
      <c r="I197" s="31">
        <v>185</v>
      </c>
      <c r="J197" s="30">
        <f t="shared" si="17"/>
        <v>2.1876036619677934E-5</v>
      </c>
      <c r="K197" s="22">
        <f t="shared" si="21"/>
        <v>3.2894736842105261E-3</v>
      </c>
      <c r="L197" s="30">
        <f>+SUM($J$13:J197)</f>
        <v>0.99947905320933539</v>
      </c>
    </row>
    <row r="198" spans="2:12" x14ac:dyDescent="0.3">
      <c r="B198" s="1">
        <v>42839</v>
      </c>
      <c r="C198" s="30">
        <v>-7.6367389060887358E-3</v>
      </c>
      <c r="D198" s="30">
        <v>-1.1409350974432408E-2</v>
      </c>
      <c r="E198" s="30">
        <v>-2.0654430118607681E-2</v>
      </c>
      <c r="F198" s="4">
        <f t="shared" si="18"/>
        <v>7.143708127741511E-5</v>
      </c>
      <c r="G198" s="4">
        <f t="shared" si="19"/>
        <v>3.8954282870673609E-4</v>
      </c>
      <c r="H198" s="4">
        <f t="shared" si="20"/>
        <v>5.464829325498243E-4</v>
      </c>
      <c r="I198" s="31">
        <v>186</v>
      </c>
      <c r="J198" s="30">
        <f t="shared" si="17"/>
        <v>2.1000995154890817E-5</v>
      </c>
      <c r="K198" s="22">
        <f t="shared" si="21"/>
        <v>3.2894736842105261E-3</v>
      </c>
      <c r="L198" s="30">
        <f>+SUM($J$13:J198)</f>
        <v>0.99950005420449028</v>
      </c>
    </row>
    <row r="199" spans="2:12" x14ac:dyDescent="0.3">
      <c r="B199" s="1">
        <v>42832</v>
      </c>
      <c r="C199" s="30">
        <v>-1.1315116393689206E-2</v>
      </c>
      <c r="D199" s="30">
        <v>9.4073589460148543E-3</v>
      </c>
      <c r="E199" s="30">
        <v>-1.3279655163099036E-2</v>
      </c>
      <c r="F199" s="4">
        <f t="shared" si="18"/>
        <v>1.4714717354547994E-4</v>
      </c>
      <c r="G199" s="4">
        <f t="shared" si="19"/>
        <v>1.1661203844094229E-6</v>
      </c>
      <c r="H199" s="4">
        <f t="shared" si="20"/>
        <v>2.5607038737039114E-4</v>
      </c>
      <c r="I199" s="31">
        <v>187</v>
      </c>
      <c r="J199" s="30">
        <f t="shared" si="17"/>
        <v>2.0160955348695183E-5</v>
      </c>
      <c r="K199" s="22">
        <f t="shared" si="21"/>
        <v>3.2894736842105261E-3</v>
      </c>
      <c r="L199" s="30">
        <f>+SUM($J$13:J199)</f>
        <v>0.99952021515983902</v>
      </c>
    </row>
    <row r="200" spans="2:12" x14ac:dyDescent="0.3">
      <c r="B200" s="1">
        <v>42825</v>
      </c>
      <c r="C200" s="30">
        <v>-3.1186321462188804E-3</v>
      </c>
      <c r="D200" s="30">
        <v>4.8402928063764561E-2</v>
      </c>
      <c r="E200" s="30">
        <v>6.3015930186387514E-3</v>
      </c>
      <c r="F200" s="4">
        <f t="shared" si="18"/>
        <v>1.5475877801353307E-5</v>
      </c>
      <c r="G200" s="4">
        <f t="shared" si="19"/>
        <v>1.6060408638083098E-3</v>
      </c>
      <c r="H200" s="4">
        <f t="shared" si="20"/>
        <v>1.2809589794449418E-5</v>
      </c>
      <c r="I200" s="31">
        <v>188</v>
      </c>
      <c r="J200" s="30">
        <f t="shared" si="17"/>
        <v>1.9354517134747379E-5</v>
      </c>
      <c r="K200" s="22">
        <f t="shared" si="21"/>
        <v>3.2894736842105261E-3</v>
      </c>
      <c r="L200" s="30">
        <f>+SUM($J$13:J200)</f>
        <v>0.99953956967697377</v>
      </c>
    </row>
    <row r="201" spans="2:12" x14ac:dyDescent="0.3">
      <c r="B201" s="1">
        <v>42818</v>
      </c>
      <c r="C201" s="30">
        <v>-2.1826122882606436E-2</v>
      </c>
      <c r="D201" s="30">
        <v>-7.8609895460570733E-3</v>
      </c>
      <c r="E201" s="30">
        <v>-3.7384784605737464E-2</v>
      </c>
      <c r="F201" s="4">
        <f t="shared" si="18"/>
        <v>5.1263435055460323E-4</v>
      </c>
      <c r="G201" s="4">
        <f t="shared" si="19"/>
        <v>2.62066818385987E-4</v>
      </c>
      <c r="H201" s="4">
        <f t="shared" si="20"/>
        <v>1.6085978312351415E-3</v>
      </c>
      <c r="I201" s="31">
        <v>189</v>
      </c>
      <c r="J201" s="30">
        <f t="shared" si="17"/>
        <v>1.8580336449357478E-5</v>
      </c>
      <c r="K201" s="22">
        <f t="shared" si="21"/>
        <v>3.2894736842105261E-3</v>
      </c>
      <c r="L201" s="30">
        <f>+SUM($J$13:J201)</f>
        <v>0.99955815001342307</v>
      </c>
    </row>
    <row r="202" spans="2:12" x14ac:dyDescent="0.3">
      <c r="B202" s="1">
        <v>42811</v>
      </c>
      <c r="C202" s="30">
        <v>6.1385812717280608E-3</v>
      </c>
      <c r="D202" s="30">
        <v>-1.759613354292977E-4</v>
      </c>
      <c r="E202" s="30">
        <v>-6.5729556297643432E-3</v>
      </c>
      <c r="F202" s="4">
        <f t="shared" si="18"/>
        <v>2.8337248166637325E-5</v>
      </c>
      <c r="G202" s="4">
        <f t="shared" si="19"/>
        <v>7.2308657495427176E-5</v>
      </c>
      <c r="H202" s="4">
        <f t="shared" si="20"/>
        <v>8.6406318777873075E-5</v>
      </c>
      <c r="I202" s="31">
        <v>190</v>
      </c>
      <c r="J202" s="30">
        <f t="shared" si="17"/>
        <v>1.7837122991383187E-5</v>
      </c>
      <c r="K202" s="22">
        <f t="shared" si="21"/>
        <v>3.2894736842105261E-3</v>
      </c>
      <c r="L202" s="30">
        <f>+SUM($J$13:J202)</f>
        <v>0.99957598713641449</v>
      </c>
    </row>
    <row r="203" spans="2:12" x14ac:dyDescent="0.3">
      <c r="B203" s="1">
        <v>42804</v>
      </c>
      <c r="C203" s="30">
        <v>8.0936620742146914E-3</v>
      </c>
      <c r="D203" s="30">
        <v>3.0357226902621992E-3</v>
      </c>
      <c r="E203" s="30">
        <v>-1.6379655147852445E-2</v>
      </c>
      <c r="F203" s="4">
        <f t="shared" si="18"/>
        <v>5.2974451485140924E-5</v>
      </c>
      <c r="G203" s="4">
        <f t="shared" si="19"/>
        <v>2.8002784384292043E-5</v>
      </c>
      <c r="H203" s="4">
        <f t="shared" si="20"/>
        <v>3.6489402340363287E-4</v>
      </c>
      <c r="I203" s="31">
        <v>191</v>
      </c>
      <c r="J203" s="30">
        <f t="shared" si="17"/>
        <v>1.7123638071727852E-5</v>
      </c>
      <c r="K203" s="22">
        <f t="shared" si="21"/>
        <v>3.2894736842105261E-3</v>
      </c>
      <c r="L203" s="30">
        <f>+SUM($J$13:J203)</f>
        <v>0.9995931107744862</v>
      </c>
    </row>
    <row r="204" spans="2:12" x14ac:dyDescent="0.3">
      <c r="B204" s="1">
        <v>42797</v>
      </c>
      <c r="C204" s="30">
        <v>-8.2625702683172264E-3</v>
      </c>
      <c r="D204" s="30">
        <v>5.4895650939377205E-3</v>
      </c>
      <c r="E204" s="30">
        <v>2.734417143323542E-2</v>
      </c>
      <c r="F204" s="4">
        <f t="shared" si="18"/>
        <v>8.2407857072101874E-5</v>
      </c>
      <c r="G204" s="4">
        <f t="shared" si="19"/>
        <v>8.0538087219470545E-6</v>
      </c>
      <c r="H204" s="4">
        <f t="shared" si="20"/>
        <v>6.0622452312876572E-4</v>
      </c>
      <c r="I204" s="31">
        <v>192</v>
      </c>
      <c r="J204" s="30">
        <f t="shared" si="17"/>
        <v>1.6438692548858743E-5</v>
      </c>
      <c r="K204" s="22">
        <f t="shared" si="21"/>
        <v>3.2894736842105261E-3</v>
      </c>
      <c r="L204" s="30">
        <f>+SUM($J$13:J204)</f>
        <v>0.99960954946703506</v>
      </c>
    </row>
    <row r="205" spans="2:12" x14ac:dyDescent="0.3">
      <c r="B205" s="1">
        <v>42790</v>
      </c>
      <c r="C205" s="30">
        <v>2.1215045064864713E-2</v>
      </c>
      <c r="D205" s="30">
        <v>2.0116676724990512E-4</v>
      </c>
      <c r="E205" s="30">
        <v>1.1082403303683819E-3</v>
      </c>
      <c r="F205" s="4">
        <f t="shared" si="18"/>
        <v>4.1614931002863589E-4</v>
      </c>
      <c r="G205" s="4">
        <f t="shared" si="19"/>
        <v>6.6037103367256383E-5</v>
      </c>
      <c r="H205" s="4">
        <f t="shared" si="20"/>
        <v>2.605977277474724E-6</v>
      </c>
      <c r="I205" s="31">
        <v>193</v>
      </c>
      <c r="J205" s="30">
        <f t="shared" ref="J205:J268" si="22">+($C$2^(I205-1))*(1-$C$2)/(1-$C$2^$I$316)</f>
        <v>1.5781144846904389E-5</v>
      </c>
      <c r="K205" s="22">
        <f t="shared" si="21"/>
        <v>3.2894736842105261E-3</v>
      </c>
      <c r="L205" s="30">
        <f>+SUM($J$13:J205)</f>
        <v>0.99962533061188197</v>
      </c>
    </row>
    <row r="206" spans="2:12" x14ac:dyDescent="0.3">
      <c r="B206" s="1">
        <v>42783</v>
      </c>
      <c r="C206" s="30">
        <v>2.4171408627038371E-3</v>
      </c>
      <c r="D206" s="30">
        <v>2.1281995504314422E-2</v>
      </c>
      <c r="E206" s="30">
        <v>3.7127119180624168E-2</v>
      </c>
      <c r="F206" s="4">
        <f t="shared" ref="F206:F269" si="23">+(C206-C$10)^2</f>
        <v>2.5658714813492826E-6</v>
      </c>
      <c r="G206" s="4">
        <f t="shared" ref="G206:G269" si="24">+(D206-D$10)^2</f>
        <v>1.6781925417488368E-4</v>
      </c>
      <c r="H206" s="4">
        <f t="shared" ref="H206:H269" si="25">+(E206-E$10)^2</f>
        <v>1.1836747733322669E-3</v>
      </c>
      <c r="I206" s="31">
        <v>194</v>
      </c>
      <c r="J206" s="30">
        <f t="shared" si="22"/>
        <v>1.5149899053028216E-5</v>
      </c>
      <c r="K206" s="22">
        <f t="shared" ref="K206:K269" si="26">1/$I$316</f>
        <v>3.2894736842105261E-3</v>
      </c>
      <c r="L206" s="30">
        <f>+SUM($J$13:J206)</f>
        <v>0.99964048051093501</v>
      </c>
    </row>
    <row r="207" spans="2:12" x14ac:dyDescent="0.3">
      <c r="B207" s="1">
        <v>42776</v>
      </c>
      <c r="C207" s="30">
        <v>3.1511397405927788E-3</v>
      </c>
      <c r="D207" s="30">
        <v>2.1303381881017103E-2</v>
      </c>
      <c r="E207" s="30">
        <v>-2.064623492965767E-3</v>
      </c>
      <c r="F207" s="4">
        <f t="shared" si="23"/>
        <v>5.4561142386166657E-6</v>
      </c>
      <c r="G207" s="4">
        <f t="shared" si="24"/>
        <v>1.6837381148962049E-4</v>
      </c>
      <c r="H207" s="4">
        <f t="shared" si="25"/>
        <v>2.2916975392325443E-5</v>
      </c>
      <c r="I207" s="31">
        <v>195</v>
      </c>
      <c r="J207" s="30">
        <f t="shared" si="22"/>
        <v>1.4543903090907084E-5</v>
      </c>
      <c r="K207" s="22">
        <f t="shared" si="26"/>
        <v>3.2894736842105261E-3</v>
      </c>
      <c r="L207" s="30">
        <f>+SUM($J$13:J207)</f>
        <v>0.99965502441402587</v>
      </c>
    </row>
    <row r="208" spans="2:12" x14ac:dyDescent="0.3">
      <c r="B208" s="1">
        <v>42769</v>
      </c>
      <c r="C208" s="30">
        <v>-1.8091010938074525E-2</v>
      </c>
      <c r="D208" s="30">
        <v>-3.059454156047714E-2</v>
      </c>
      <c r="E208" s="30">
        <v>2.875779019291036E-3</v>
      </c>
      <c r="F208" s="4">
        <f t="shared" si="23"/>
        <v>3.5744886083606038E-4</v>
      </c>
      <c r="G208" s="4">
        <f t="shared" si="24"/>
        <v>1.5149244166674635E-3</v>
      </c>
      <c r="H208" s="4">
        <f t="shared" si="25"/>
        <v>2.3480881938879663E-8</v>
      </c>
      <c r="I208" s="31">
        <v>196</v>
      </c>
      <c r="J208" s="30">
        <f t="shared" si="22"/>
        <v>1.3962146967270801E-5</v>
      </c>
      <c r="K208" s="22">
        <f t="shared" si="26"/>
        <v>3.2894736842105261E-3</v>
      </c>
      <c r="L208" s="30">
        <f>+SUM($J$13:J208)</f>
        <v>0.99966898656099312</v>
      </c>
    </row>
    <row r="209" spans="2:12" x14ac:dyDescent="0.3">
      <c r="B209" s="1">
        <v>42762</v>
      </c>
      <c r="C209" s="30">
        <v>1.3511053789387661E-2</v>
      </c>
      <c r="D209" s="30">
        <v>3.3946531738275221E-2</v>
      </c>
      <c r="E209" s="30">
        <v>3.8962262239957912E-2</v>
      </c>
      <c r="F209" s="4">
        <f t="shared" si="23"/>
        <v>1.6118198461939685E-4</v>
      </c>
      <c r="G209" s="4">
        <f t="shared" si="24"/>
        <v>6.5633538128987855E-4</v>
      </c>
      <c r="H209" s="4">
        <f t="shared" si="25"/>
        <v>1.3133171570163453E-3</v>
      </c>
      <c r="I209" s="31">
        <v>197</v>
      </c>
      <c r="J209" s="30">
        <f t="shared" si="22"/>
        <v>1.340366108857997E-5</v>
      </c>
      <c r="K209" s="22">
        <f t="shared" si="26"/>
        <v>3.2894736842105261E-3</v>
      </c>
      <c r="L209" s="30">
        <f>+SUM($J$13:J209)</f>
        <v>0.99968239022208172</v>
      </c>
    </row>
    <row r="210" spans="2:12" x14ac:dyDescent="0.3">
      <c r="B210" s="1">
        <v>42755</v>
      </c>
      <c r="C210" s="30">
        <v>1.1962276463839627E-2</v>
      </c>
      <c r="D210" s="30">
        <v>-1.0781506229042725E-2</v>
      </c>
      <c r="E210" s="30">
        <v>-3.4947878740488436E-2</v>
      </c>
      <c r="F210" s="4">
        <f t="shared" si="23"/>
        <v>1.2425492654125086E-4</v>
      </c>
      <c r="G210" s="4">
        <f t="shared" si="24"/>
        <v>3.6515367594054806E-4</v>
      </c>
      <c r="H210" s="4">
        <f t="shared" si="25"/>
        <v>1.4190607713751165E-3</v>
      </c>
      <c r="I210" s="31">
        <v>198</v>
      </c>
      <c r="J210" s="30">
        <f t="shared" si="22"/>
        <v>1.2867514645036774E-5</v>
      </c>
      <c r="K210" s="22">
        <f t="shared" si="26"/>
        <v>3.2894736842105261E-3</v>
      </c>
      <c r="L210" s="30">
        <f>+SUM($J$13:J210)</f>
        <v>0.99969525773672674</v>
      </c>
    </row>
    <row r="211" spans="2:12" x14ac:dyDescent="0.3">
      <c r="B211" s="1">
        <v>42748</v>
      </c>
      <c r="C211" s="30">
        <v>-8.7122555873209162E-3</v>
      </c>
      <c r="D211" s="30">
        <v>2.6570685561376317E-2</v>
      </c>
      <c r="E211" s="30">
        <v>6.7345567187633293E-3</v>
      </c>
      <c r="F211" s="4">
        <f t="shared" si="23"/>
        <v>9.0774450296825281E-5</v>
      </c>
      <c r="G211" s="4">
        <f t="shared" si="24"/>
        <v>3.3281424247049807E-4</v>
      </c>
      <c r="H211" s="4">
        <f t="shared" si="25"/>
        <v>1.6096243720120325E-5</v>
      </c>
      <c r="I211" s="31">
        <v>199</v>
      </c>
      <c r="J211" s="30">
        <f t="shared" si="22"/>
        <v>1.2352814059235299E-5</v>
      </c>
      <c r="K211" s="22">
        <f t="shared" si="26"/>
        <v>3.2894736842105261E-3</v>
      </c>
      <c r="L211" s="30">
        <f>+SUM($J$13:J211)</f>
        <v>0.99970761055078594</v>
      </c>
    </row>
    <row r="212" spans="2:12" x14ac:dyDescent="0.3">
      <c r="B212" s="1">
        <v>42741</v>
      </c>
      <c r="C212" s="30">
        <v>-1.6929507398004917E-2</v>
      </c>
      <c r="D212" s="30">
        <v>6.1503994025631226E-2</v>
      </c>
      <c r="E212" s="30">
        <v>3.5421423097887761E-3</v>
      </c>
      <c r="F212" s="4">
        <f t="shared" si="23"/>
        <v>3.148784407044104E-4</v>
      </c>
      <c r="G212" s="4">
        <f t="shared" si="24"/>
        <v>2.8277407499746228E-3</v>
      </c>
      <c r="H212" s="4">
        <f t="shared" si="25"/>
        <v>6.7174091231932648E-7</v>
      </c>
      <c r="I212" s="31">
        <v>200</v>
      </c>
      <c r="J212" s="30">
        <f t="shared" si="22"/>
        <v>1.1858701496865888E-5</v>
      </c>
      <c r="K212" s="22">
        <f t="shared" si="26"/>
        <v>3.2894736842105261E-3</v>
      </c>
      <c r="L212" s="30">
        <f>+SUM($J$13:J212)</f>
        <v>0.99971946925228283</v>
      </c>
    </row>
    <row r="213" spans="2:12" x14ac:dyDescent="0.3">
      <c r="B213" s="1">
        <v>42734</v>
      </c>
      <c r="C213" s="30">
        <v>-4.6809118845136943E-3</v>
      </c>
      <c r="D213" s="30">
        <v>-1.4094321513561825E-2</v>
      </c>
      <c r="E213" s="30">
        <v>-8.7305681476688157E-3</v>
      </c>
      <c r="F213" s="4">
        <f t="shared" si="23"/>
        <v>3.0208422858055858E-5</v>
      </c>
      <c r="G213" s="4">
        <f t="shared" si="24"/>
        <v>5.027375600436825E-4</v>
      </c>
      <c r="H213" s="4">
        <f t="shared" si="25"/>
        <v>1.3117378453395245E-4</v>
      </c>
      <c r="I213" s="31">
        <v>201</v>
      </c>
      <c r="J213" s="30">
        <f t="shared" si="22"/>
        <v>1.1384353436991252E-5</v>
      </c>
      <c r="K213" s="22">
        <f t="shared" si="26"/>
        <v>3.2894736842105261E-3</v>
      </c>
      <c r="L213" s="30">
        <f>+SUM($J$13:J213)</f>
        <v>0.99973085360571978</v>
      </c>
    </row>
    <row r="214" spans="2:12" x14ac:dyDescent="0.3">
      <c r="B214" s="1">
        <v>42727</v>
      </c>
      <c r="C214" s="30">
        <v>2.5437642965695284E-2</v>
      </c>
      <c r="D214" s="30">
        <v>3.7214458212915247E-3</v>
      </c>
      <c r="E214" s="30">
        <v>2.4840969441855654E-2</v>
      </c>
      <c r="F214" s="4">
        <f t="shared" si="23"/>
        <v>6.0625942468224342E-4</v>
      </c>
      <c r="G214" s="4">
        <f t="shared" si="24"/>
        <v>2.1215628286955064E-5</v>
      </c>
      <c r="H214" s="4">
        <f t="shared" si="25"/>
        <v>4.892247311517597E-4</v>
      </c>
      <c r="I214" s="31">
        <v>202</v>
      </c>
      <c r="J214" s="30">
        <f t="shared" si="22"/>
        <v>1.0928979299511603E-5</v>
      </c>
      <c r="K214" s="22">
        <f t="shared" si="26"/>
        <v>3.2894736842105261E-3</v>
      </c>
      <c r="L214" s="30">
        <f>+SUM($J$13:J214)</f>
        <v>0.99974178258501933</v>
      </c>
    </row>
    <row r="215" spans="2:12" x14ac:dyDescent="0.3">
      <c r="B215" s="1">
        <v>42720</v>
      </c>
      <c r="C215" s="30">
        <v>3.1947265315529272E-2</v>
      </c>
      <c r="D215" s="30">
        <v>-1.4167512294122275E-2</v>
      </c>
      <c r="E215" s="30">
        <v>-6.4339224699883069E-3</v>
      </c>
      <c r="F215" s="4">
        <f t="shared" si="23"/>
        <v>9.6919882384962654E-4</v>
      </c>
      <c r="G215" s="4">
        <f t="shared" si="24"/>
        <v>5.0602505647314062E-4</v>
      </c>
      <c r="H215" s="4">
        <f t="shared" si="25"/>
        <v>8.3840883546012758E-5</v>
      </c>
      <c r="I215" s="31">
        <v>203</v>
      </c>
      <c r="J215" s="30">
        <f t="shared" si="22"/>
        <v>1.0491820127531139E-5</v>
      </c>
      <c r="K215" s="22">
        <f t="shared" si="26"/>
        <v>3.2894736842105261E-3</v>
      </c>
      <c r="L215" s="30">
        <f>+SUM($J$13:J215)</f>
        <v>0.99975227440514691</v>
      </c>
    </row>
    <row r="216" spans="2:12" x14ac:dyDescent="0.3">
      <c r="B216" s="1">
        <v>42713</v>
      </c>
      <c r="C216" s="30">
        <v>4.5842121120819534E-2</v>
      </c>
      <c r="D216" s="30">
        <v>3.8252694707836765E-2</v>
      </c>
      <c r="E216" s="30">
        <v>4.7672155250912729E-2</v>
      </c>
      <c r="F216" s="4">
        <f t="shared" si="23"/>
        <v>2.027413983058334E-3</v>
      </c>
      <c r="G216" s="4">
        <f t="shared" si="24"/>
        <v>8.9551797224122869E-4</v>
      </c>
      <c r="H216" s="4">
        <f t="shared" si="25"/>
        <v>2.0204675254429458E-3</v>
      </c>
      <c r="I216" s="31">
        <v>204</v>
      </c>
      <c r="J216" s="30">
        <f t="shared" si="22"/>
        <v>1.0072147322429893E-5</v>
      </c>
      <c r="K216" s="22">
        <f t="shared" si="26"/>
        <v>3.2894736842105261E-3</v>
      </c>
      <c r="L216" s="30">
        <f>+SUM($J$13:J216)</f>
        <v>0.99976234655246932</v>
      </c>
    </row>
    <row r="217" spans="2:12" x14ac:dyDescent="0.3">
      <c r="B217" s="1">
        <v>42706</v>
      </c>
      <c r="C217" s="30">
        <v>-1.5301543505188309E-2</v>
      </c>
      <c r="D217" s="30">
        <v>-5.1296180017171289E-2</v>
      </c>
      <c r="E217" s="30">
        <v>3.5138258187883187E-2</v>
      </c>
      <c r="F217" s="4">
        <f t="shared" si="23"/>
        <v>2.5975287264504762E-4</v>
      </c>
      <c r="G217" s="4">
        <f t="shared" si="24"/>
        <v>3.5549818361690529E-3</v>
      </c>
      <c r="H217" s="4">
        <f t="shared" si="25"/>
        <v>1.0507785074412967E-3</v>
      </c>
      <c r="I217" s="31">
        <v>205</v>
      </c>
      <c r="J217" s="30">
        <f t="shared" si="22"/>
        <v>9.6692614295326953E-6</v>
      </c>
      <c r="K217" s="22">
        <f t="shared" si="26"/>
        <v>3.2894736842105261E-3</v>
      </c>
      <c r="L217" s="30">
        <f>+SUM($J$13:J217)</f>
        <v>0.99977201581389885</v>
      </c>
    </row>
    <row r="218" spans="2:12" x14ac:dyDescent="0.3">
      <c r="B218" s="1">
        <v>42699</v>
      </c>
      <c r="C218" s="30">
        <v>4.3929709367825698E-2</v>
      </c>
      <c r="D218" s="30">
        <v>2.6586508103557227E-2</v>
      </c>
      <c r="E218" s="30">
        <v>1.4412707393749669E-2</v>
      </c>
      <c r="F218" s="4">
        <f t="shared" si="23"/>
        <v>1.85885168501162E-3</v>
      </c>
      <c r="G218" s="4">
        <f t="shared" si="24"/>
        <v>3.3339180033636814E-4</v>
      </c>
      <c r="H218" s="4">
        <f t="shared" si="25"/>
        <v>1.3665991336770362E-4</v>
      </c>
      <c r="I218" s="31">
        <v>206</v>
      </c>
      <c r="J218" s="30">
        <f t="shared" si="22"/>
        <v>9.2824909723513894E-6</v>
      </c>
      <c r="K218" s="22">
        <f t="shared" si="26"/>
        <v>3.2894736842105261E-3</v>
      </c>
      <c r="L218" s="30">
        <f>+SUM($J$13:J218)</f>
        <v>0.99978129830487117</v>
      </c>
    </row>
    <row r="219" spans="2:12" x14ac:dyDescent="0.3">
      <c r="B219" s="1">
        <v>42692</v>
      </c>
      <c r="C219" s="30">
        <v>2.8759986936330417E-2</v>
      </c>
      <c r="D219" s="30">
        <v>2.8619369156033025E-2</v>
      </c>
      <c r="E219" s="30">
        <v>1.3301081553152017E-2</v>
      </c>
      <c r="F219" s="4">
        <f t="shared" si="23"/>
        <v>7.8090513251595332E-4</v>
      </c>
      <c r="G219" s="4">
        <f t="shared" si="24"/>
        <v>4.1176042439643808E-4</v>
      </c>
      <c r="H219" s="4">
        <f t="shared" si="25"/>
        <v>1.1190545060566534E-4</v>
      </c>
      <c r="I219" s="31">
        <v>207</v>
      </c>
      <c r="J219" s="30">
        <f t="shared" si="22"/>
        <v>8.9111913334573327E-6</v>
      </c>
      <c r="K219" s="22">
        <f t="shared" si="26"/>
        <v>3.2894736842105261E-3</v>
      </c>
      <c r="L219" s="30">
        <f>+SUM($J$13:J219)</f>
        <v>0.99979020949620467</v>
      </c>
    </row>
    <row r="220" spans="2:12" x14ac:dyDescent="0.3">
      <c r="B220" s="1">
        <v>42685</v>
      </c>
      <c r="C220" s="30">
        <v>2.7289803772356791E-4</v>
      </c>
      <c r="D220" s="30">
        <v>-2.1243626249917158E-2</v>
      </c>
      <c r="E220" s="30">
        <v>0.13178756646093337</v>
      </c>
      <c r="F220" s="4">
        <f t="shared" si="23"/>
        <v>2.9420756442358507E-7</v>
      </c>
      <c r="G220" s="4">
        <f t="shared" si="24"/>
        <v>8.7445082196005984E-4</v>
      </c>
      <c r="H220" s="4">
        <f t="shared" si="25"/>
        <v>1.6657779947712295E-2</v>
      </c>
      <c r="I220" s="31">
        <v>208</v>
      </c>
      <c r="J220" s="30">
        <f t="shared" si="22"/>
        <v>8.5547436801190391E-6</v>
      </c>
      <c r="K220" s="22">
        <f t="shared" si="26"/>
        <v>3.2894736842105261E-3</v>
      </c>
      <c r="L220" s="30">
        <f>+SUM($J$13:J220)</f>
        <v>0.99979876423988479</v>
      </c>
    </row>
    <row r="221" spans="2:12" x14ac:dyDescent="0.3">
      <c r="B221" s="1">
        <v>42678</v>
      </c>
      <c r="C221" s="30">
        <v>-2.7282358470270829E-4</v>
      </c>
      <c r="D221" s="30">
        <v>-2.7398495465787431E-2</v>
      </c>
      <c r="E221" s="30">
        <v>-1.9534009742961822E-2</v>
      </c>
      <c r="F221" s="4">
        <f t="shared" si="23"/>
        <v>1.1840283339982319E-6</v>
      </c>
      <c r="G221" s="4">
        <f t="shared" si="24"/>
        <v>1.2763459235669379E-3</v>
      </c>
      <c r="H221" s="4">
        <f t="shared" si="25"/>
        <v>4.9535419746892049E-4</v>
      </c>
      <c r="I221" s="31">
        <v>209</v>
      </c>
      <c r="J221" s="30">
        <f t="shared" si="22"/>
        <v>8.2125539329142782E-6</v>
      </c>
      <c r="K221" s="22">
        <f t="shared" si="26"/>
        <v>3.2894736842105261E-3</v>
      </c>
      <c r="L221" s="30">
        <f>+SUM($J$13:J221)</f>
        <v>0.99980697679381769</v>
      </c>
    </row>
    <row r="222" spans="2:12" x14ac:dyDescent="0.3">
      <c r="B222" s="1">
        <v>42671</v>
      </c>
      <c r="C222" s="30">
        <v>-2.6140583940190143E-2</v>
      </c>
      <c r="D222" s="30">
        <v>-5.2100758251016455E-2</v>
      </c>
      <c r="E222" s="30">
        <v>9.0523295814355365E-3</v>
      </c>
      <c r="F222" s="4">
        <f t="shared" si="23"/>
        <v>7.2662006045781701E-4</v>
      </c>
      <c r="G222" s="4">
        <f t="shared" si="24"/>
        <v>3.6515729939730931E-3</v>
      </c>
      <c r="H222" s="4">
        <f t="shared" si="25"/>
        <v>4.0066181822371834E-5</v>
      </c>
      <c r="I222" s="31">
        <v>210</v>
      </c>
      <c r="J222" s="30">
        <f t="shared" si="22"/>
        <v>7.8840517755977076E-6</v>
      </c>
      <c r="K222" s="22">
        <f t="shared" si="26"/>
        <v>3.2894736842105261E-3</v>
      </c>
      <c r="L222" s="30">
        <f>+SUM($J$13:J222)</f>
        <v>0.99981486084559335</v>
      </c>
    </row>
    <row r="223" spans="2:12" x14ac:dyDescent="0.3">
      <c r="B223" s="1">
        <v>42664</v>
      </c>
      <c r="C223" s="30">
        <v>-4.4111376823684267E-2</v>
      </c>
      <c r="D223" s="30">
        <v>-4.8240497715563713E-3</v>
      </c>
      <c r="E223" s="30">
        <v>1.4366717273251561E-2</v>
      </c>
      <c r="F223" s="4">
        <f t="shared" si="23"/>
        <v>2.0184069261906436E-3</v>
      </c>
      <c r="G223" s="4">
        <f t="shared" si="24"/>
        <v>1.7296295642089566E-4</v>
      </c>
      <c r="H223" s="4">
        <f t="shared" si="25"/>
        <v>1.3558676443941575E-4</v>
      </c>
      <c r="I223" s="31">
        <v>211</v>
      </c>
      <c r="J223" s="30">
        <f t="shared" si="22"/>
        <v>7.5686897045737987E-6</v>
      </c>
      <c r="K223" s="22">
        <f t="shared" si="26"/>
        <v>3.2894736842105261E-3</v>
      </c>
      <c r="L223" s="30">
        <f>+SUM($J$13:J223)</f>
        <v>0.99982242953529787</v>
      </c>
    </row>
    <row r="224" spans="2:12" x14ac:dyDescent="0.3">
      <c r="B224" s="1">
        <v>42657</v>
      </c>
      <c r="C224" s="30">
        <v>9.0045939515466245E-3</v>
      </c>
      <c r="D224" s="30">
        <v>-1.9620456738500991E-2</v>
      </c>
      <c r="E224" s="30">
        <v>-8.6624605441437685E-3</v>
      </c>
      <c r="F224" s="4">
        <f t="shared" si="23"/>
        <v>6.7064419535743162E-5</v>
      </c>
      <c r="G224" s="4">
        <f t="shared" si="24"/>
        <v>7.8108763776852785E-4</v>
      </c>
      <c r="H224" s="4">
        <f t="shared" si="25"/>
        <v>1.2961833509740216E-4</v>
      </c>
      <c r="I224" s="31">
        <v>212</v>
      </c>
      <c r="J224" s="30">
        <f t="shared" si="22"/>
        <v>7.2659421163908465E-6</v>
      </c>
      <c r="K224" s="22">
        <f t="shared" si="26"/>
        <v>3.2894736842105261E-3</v>
      </c>
      <c r="L224" s="30">
        <f>+SUM($J$13:J224)</f>
        <v>0.99982969547741429</v>
      </c>
    </row>
    <row r="225" spans="2:12" x14ac:dyDescent="0.3">
      <c r="B225" s="1">
        <v>42650</v>
      </c>
      <c r="C225" s="30">
        <v>-3.1113624171777432E-2</v>
      </c>
      <c r="D225" s="30">
        <v>2.5319176887890205E-3</v>
      </c>
      <c r="E225" s="30">
        <v>3.0197929837178616E-2</v>
      </c>
      <c r="F225" s="4">
        <f t="shared" si="23"/>
        <v>1.0194566506029072E-3</v>
      </c>
      <c r="G225" s="4">
        <f t="shared" si="24"/>
        <v>3.3588639931659439E-5</v>
      </c>
      <c r="H225" s="4">
        <f t="shared" si="25"/>
        <v>7.5489681090837302E-4</v>
      </c>
      <c r="I225" s="31">
        <v>213</v>
      </c>
      <c r="J225" s="30">
        <f t="shared" si="22"/>
        <v>6.9753044317352132E-6</v>
      </c>
      <c r="K225" s="22">
        <f t="shared" si="26"/>
        <v>3.2894736842105261E-3</v>
      </c>
      <c r="L225" s="30">
        <f>+SUM($J$13:J225)</f>
        <v>0.99983667078184602</v>
      </c>
    </row>
    <row r="226" spans="2:12" x14ac:dyDescent="0.3">
      <c r="B226" s="1">
        <v>42643</v>
      </c>
      <c r="C226" s="30">
        <v>-1.6231404487170309E-2</v>
      </c>
      <c r="D226" s="30">
        <v>3.9168476574619859E-2</v>
      </c>
      <c r="E226" s="30">
        <v>-9.8140436539893017E-3</v>
      </c>
      <c r="F226" s="4">
        <f t="shared" si="23"/>
        <v>2.9059037510596991E-4</v>
      </c>
      <c r="G226" s="4">
        <f t="shared" si="24"/>
        <v>9.5116655125172052E-4</v>
      </c>
      <c r="H226" s="4">
        <f t="shared" si="25"/>
        <v>1.571660373037231E-4</v>
      </c>
      <c r="I226" s="31">
        <v>214</v>
      </c>
      <c r="J226" s="30">
        <f t="shared" si="22"/>
        <v>6.6962922544658044E-6</v>
      </c>
      <c r="K226" s="22">
        <f t="shared" si="26"/>
        <v>3.2894736842105261E-3</v>
      </c>
      <c r="L226" s="30">
        <f>+SUM($J$13:J226)</f>
        <v>0.99984336707410049</v>
      </c>
    </row>
    <row r="227" spans="2:12" x14ac:dyDescent="0.3">
      <c r="B227" s="1">
        <v>42636</v>
      </c>
      <c r="C227" s="30">
        <v>2.6866808369628625E-2</v>
      </c>
      <c r="D227" s="30">
        <v>3.4976622308996674E-2</v>
      </c>
      <c r="E227" s="30">
        <v>2.172617611737504E-2</v>
      </c>
      <c r="F227" s="4">
        <f t="shared" si="23"/>
        <v>6.7868071967020318E-4</v>
      </c>
      <c r="G227" s="4">
        <f t="shared" si="24"/>
        <v>7.1017633780989114E-4</v>
      </c>
      <c r="H227" s="4">
        <f t="shared" si="25"/>
        <v>3.6113802259048612E-4</v>
      </c>
      <c r="I227" s="31">
        <v>215</v>
      </c>
      <c r="J227" s="30">
        <f t="shared" si="22"/>
        <v>6.4284405642871725E-6</v>
      </c>
      <c r="K227" s="22">
        <f t="shared" si="26"/>
        <v>3.2894736842105261E-3</v>
      </c>
      <c r="L227" s="30">
        <f>+SUM($J$13:J227)</f>
        <v>0.9998497955146648</v>
      </c>
    </row>
    <row r="228" spans="2:12" x14ac:dyDescent="0.3">
      <c r="B228" s="1">
        <v>42629</v>
      </c>
      <c r="C228" s="30">
        <v>1.2339798537683855E-2</v>
      </c>
      <c r="D228" s="30">
        <v>2.417975636067049E-2</v>
      </c>
      <c r="E228" s="30">
        <v>-1.2453320971438919E-2</v>
      </c>
      <c r="F228" s="4">
        <f t="shared" si="23"/>
        <v>1.3281390345850594E-4</v>
      </c>
      <c r="G228" s="4">
        <f t="shared" si="24"/>
        <v>2.5129439932454489E-4</v>
      </c>
      <c r="H228" s="4">
        <f t="shared" si="25"/>
        <v>2.3030688646524011E-4</v>
      </c>
      <c r="I228" s="31">
        <v>216</v>
      </c>
      <c r="J228" s="30">
        <f t="shared" si="22"/>
        <v>6.1713029417156845E-6</v>
      </c>
      <c r="K228" s="22">
        <f t="shared" si="26"/>
        <v>3.2894736842105261E-3</v>
      </c>
      <c r="L228" s="30">
        <f>+SUM($J$13:J228)</f>
        <v>0.99985596681760647</v>
      </c>
    </row>
    <row r="229" spans="2:12" x14ac:dyDescent="0.3">
      <c r="B229" s="1">
        <v>42622</v>
      </c>
      <c r="C229" s="30">
        <v>-3.0281953400766337E-2</v>
      </c>
      <c r="D229" s="30">
        <v>-1.5923566878980999E-2</v>
      </c>
      <c r="E229" s="30">
        <v>-1.2445842717204614E-2</v>
      </c>
      <c r="F229" s="4">
        <f t="shared" si="23"/>
        <v>9.6703960913804604E-4</v>
      </c>
      <c r="G229" s="4">
        <f t="shared" si="24"/>
        <v>5.8811368240786407E-4</v>
      </c>
      <c r="H229" s="4">
        <f t="shared" si="25"/>
        <v>2.3007996443220958E-4</v>
      </c>
      <c r="I229" s="31">
        <v>217</v>
      </c>
      <c r="J229" s="30">
        <f t="shared" si="22"/>
        <v>5.9244508240470579E-6</v>
      </c>
      <c r="K229" s="22">
        <f t="shared" si="26"/>
        <v>3.2894736842105261E-3</v>
      </c>
      <c r="L229" s="30">
        <f>+SUM($J$13:J229)</f>
        <v>0.9998618912684305</v>
      </c>
    </row>
    <row r="230" spans="2:12" x14ac:dyDescent="0.3">
      <c r="B230" s="1">
        <v>42615</v>
      </c>
      <c r="C230" s="30">
        <v>6.637900621455195E-3</v>
      </c>
      <c r="D230" s="30">
        <v>4.4733420026008552E-3</v>
      </c>
      <c r="E230" s="30">
        <v>1.9177780369895148E-2</v>
      </c>
      <c r="F230" s="4">
        <f t="shared" si="23"/>
        <v>3.3902595599659749E-5</v>
      </c>
      <c r="G230" s="4">
        <f t="shared" si="24"/>
        <v>1.4854444494489386E-5</v>
      </c>
      <c r="H230" s="4">
        <f t="shared" si="25"/>
        <v>2.7077479441050292E-4</v>
      </c>
      <c r="I230" s="31">
        <v>218</v>
      </c>
      <c r="J230" s="30">
        <f t="shared" si="22"/>
        <v>5.6874727910851762E-6</v>
      </c>
      <c r="K230" s="22">
        <f t="shared" si="26"/>
        <v>3.2894736842105261E-3</v>
      </c>
      <c r="L230" s="30">
        <f>+SUM($J$13:J230)</f>
        <v>0.99986757874122156</v>
      </c>
    </row>
    <row r="231" spans="2:12" x14ac:dyDescent="0.3">
      <c r="B231" s="1">
        <v>42608</v>
      </c>
      <c r="C231" s="30">
        <v>-8.0471053571395945E-3</v>
      </c>
      <c r="D231" s="30">
        <v>1.5436215024230648E-2</v>
      </c>
      <c r="E231" s="30">
        <v>5.4666883857306114E-3</v>
      </c>
      <c r="F231" s="4">
        <f t="shared" si="23"/>
        <v>7.8542354128852254E-5</v>
      </c>
      <c r="G231" s="4">
        <f t="shared" si="24"/>
        <v>5.0533994140755352E-5</v>
      </c>
      <c r="H231" s="4">
        <f t="shared" si="25"/>
        <v>7.5303268123664527E-6</v>
      </c>
      <c r="I231" s="31">
        <v>219</v>
      </c>
      <c r="J231" s="30">
        <f t="shared" si="22"/>
        <v>5.4599738794417684E-6</v>
      </c>
      <c r="K231" s="22">
        <f t="shared" si="26"/>
        <v>3.2894736842105261E-3</v>
      </c>
      <c r="L231" s="30">
        <f>+SUM($J$13:J231)</f>
        <v>0.99987303871510103</v>
      </c>
    </row>
    <row r="232" spans="2:12" x14ac:dyDescent="0.3">
      <c r="B232" s="1">
        <v>42601</v>
      </c>
      <c r="C232" s="30">
        <v>-5.244855134322568E-2</v>
      </c>
      <c r="D232" s="30">
        <v>-1.9739567153360227E-2</v>
      </c>
      <c r="E232" s="30">
        <v>8.2671666559364088E-3</v>
      </c>
      <c r="F232" s="4">
        <f t="shared" si="23"/>
        <v>2.8370386136659658E-3</v>
      </c>
      <c r="G232" s="4">
        <f t="shared" si="24"/>
        <v>7.8775960774057083E-4</v>
      </c>
      <c r="H232" s="4">
        <f t="shared" si="25"/>
        <v>3.0742837169190428E-5</v>
      </c>
      <c r="I232" s="31">
        <v>220</v>
      </c>
      <c r="J232" s="30">
        <f t="shared" si="22"/>
        <v>5.2415749242640973E-6</v>
      </c>
      <c r="K232" s="22">
        <f t="shared" si="26"/>
        <v>3.2894736842105261E-3</v>
      </c>
      <c r="L232" s="30">
        <f>+SUM($J$13:J232)</f>
        <v>0.99987828029002535</v>
      </c>
    </row>
    <row r="233" spans="2:12" x14ac:dyDescent="0.3">
      <c r="B233" s="1">
        <v>42594</v>
      </c>
      <c r="C233" s="30">
        <v>2.7795208992686948E-3</v>
      </c>
      <c r="D233" s="30">
        <v>8.5903026188671738E-3</v>
      </c>
      <c r="E233" s="30">
        <v>-1.4781838752521148E-2</v>
      </c>
      <c r="F233" s="4">
        <f t="shared" si="23"/>
        <v>3.858135944897281E-6</v>
      </c>
      <c r="G233" s="4">
        <f t="shared" si="24"/>
        <v>6.907131078128978E-8</v>
      </c>
      <c r="H233" s="4">
        <f t="shared" si="25"/>
        <v>3.0640342573608675E-4</v>
      </c>
      <c r="I233" s="31">
        <v>221</v>
      </c>
      <c r="J233" s="30">
        <f t="shared" si="22"/>
        <v>5.0319119272935323E-6</v>
      </c>
      <c r="K233" s="22">
        <f t="shared" si="26"/>
        <v>3.2894736842105261E-3</v>
      </c>
      <c r="L233" s="30">
        <f>+SUM($J$13:J233)</f>
        <v>0.99988331220195259</v>
      </c>
    </row>
    <row r="234" spans="2:12" x14ac:dyDescent="0.3">
      <c r="B234" s="1">
        <v>42587</v>
      </c>
      <c r="C234" s="30">
        <v>-3.0023903515482564E-3</v>
      </c>
      <c r="D234" s="30">
        <v>9.4490056799463318E-3</v>
      </c>
      <c r="E234" s="30">
        <v>3.6422961438457691E-2</v>
      </c>
      <c r="F234" s="4">
        <f t="shared" si="23"/>
        <v>1.4574813645631313E-5</v>
      </c>
      <c r="G234" s="4">
        <f t="shared" si="24"/>
        <v>1.2578009970244138E-6</v>
      </c>
      <c r="H234" s="4">
        <f t="shared" si="25"/>
        <v>1.1357181159092409E-3</v>
      </c>
      <c r="I234" s="31">
        <v>222</v>
      </c>
      <c r="J234" s="30">
        <f t="shared" si="22"/>
        <v>4.8306354502017925E-6</v>
      </c>
      <c r="K234" s="22">
        <f t="shared" si="26"/>
        <v>3.2894736842105261E-3</v>
      </c>
      <c r="L234" s="30">
        <f>+SUM($J$13:J234)</f>
        <v>0.99988814283740279</v>
      </c>
    </row>
    <row r="235" spans="2:12" x14ac:dyDescent="0.3">
      <c r="B235" s="1">
        <v>42580</v>
      </c>
      <c r="C235" s="30">
        <v>4.1741143451250462E-3</v>
      </c>
      <c r="D235" s="30">
        <v>1.8728351636549068E-2</v>
      </c>
      <c r="E235" s="30">
        <v>-1.0922458585119754E-3</v>
      </c>
      <c r="F235" s="4">
        <f t="shared" si="23"/>
        <v>1.1281586273482704E-5</v>
      </c>
      <c r="G235" s="4">
        <f t="shared" si="24"/>
        <v>1.0817795595231356E-4</v>
      </c>
      <c r="H235" s="4">
        <f t="shared" si="25"/>
        <v>1.4552623885200667E-5</v>
      </c>
      <c r="I235" s="31">
        <v>223</v>
      </c>
      <c r="J235" s="30">
        <f t="shared" si="22"/>
        <v>4.6374100321937205E-6</v>
      </c>
      <c r="K235" s="22">
        <f t="shared" si="26"/>
        <v>3.2894736842105261E-3</v>
      </c>
      <c r="L235" s="30">
        <f>+SUM($J$13:J235)</f>
        <v>0.999892780247435</v>
      </c>
    </row>
    <row r="236" spans="2:12" x14ac:dyDescent="0.3">
      <c r="B236" s="1">
        <v>42573</v>
      </c>
      <c r="C236" s="30">
        <v>5.1307306743908487E-3</v>
      </c>
      <c r="D236" s="30">
        <v>1.2808658762101466E-2</v>
      </c>
      <c r="E236" s="30">
        <v>-2.1823987932618749E-3</v>
      </c>
      <c r="F236" s="4">
        <f t="shared" si="23"/>
        <v>1.8622880836574929E-5</v>
      </c>
      <c r="G236" s="4">
        <f t="shared" si="24"/>
        <v>2.0080887765454625E-5</v>
      </c>
      <c r="H236" s="4">
        <f t="shared" si="25"/>
        <v>2.4058466660346073E-5</v>
      </c>
      <c r="I236" s="31">
        <v>224</v>
      </c>
      <c r="J236" s="30">
        <f t="shared" si="22"/>
        <v>4.4519136309059722E-6</v>
      </c>
      <c r="K236" s="22">
        <f t="shared" si="26"/>
        <v>3.2894736842105261E-3</v>
      </c>
      <c r="L236" s="30">
        <f>+SUM($J$13:J236)</f>
        <v>0.99989723216106585</v>
      </c>
    </row>
    <row r="237" spans="2:12" x14ac:dyDescent="0.3">
      <c r="B237" s="1">
        <v>42566</v>
      </c>
      <c r="C237" s="30">
        <v>6.5704134489661392E-3</v>
      </c>
      <c r="D237" s="30">
        <v>-1.3904345610812219E-2</v>
      </c>
      <c r="E237" s="30">
        <v>3.8008436756942876E-2</v>
      </c>
      <c r="F237" s="4">
        <f t="shared" si="23"/>
        <v>3.3121249368191397E-5</v>
      </c>
      <c r="G237" s="4">
        <f t="shared" si="24"/>
        <v>4.9425444372602463E-4</v>
      </c>
      <c r="H237" s="4">
        <f t="shared" si="25"/>
        <v>1.2450942071145039E-3</v>
      </c>
      <c r="I237" s="31">
        <v>225</v>
      </c>
      <c r="J237" s="30">
        <f t="shared" si="22"/>
        <v>4.2738370856697331E-6</v>
      </c>
      <c r="K237" s="22">
        <f t="shared" si="26"/>
        <v>3.2894736842105261E-3</v>
      </c>
      <c r="L237" s="30">
        <f>+SUM($J$13:J237)</f>
        <v>0.99990150599815153</v>
      </c>
    </row>
    <row r="238" spans="2:12" x14ac:dyDescent="0.3">
      <c r="B238" s="1">
        <v>42559</v>
      </c>
      <c r="C238" s="30">
        <v>-8.8677523671591985E-3</v>
      </c>
      <c r="D238" s="30">
        <v>2.7739499503913523E-2</v>
      </c>
      <c r="E238" s="30">
        <v>9.3040132926485164E-3</v>
      </c>
      <c r="F238" s="4">
        <f t="shared" si="23"/>
        <v>9.3761640172964009E-5</v>
      </c>
      <c r="G238" s="4">
        <f t="shared" si="24"/>
        <v>3.7682617488740298E-4</v>
      </c>
      <c r="H238" s="4">
        <f t="shared" si="25"/>
        <v>4.3315734218992531E-5</v>
      </c>
      <c r="I238" s="31">
        <v>226</v>
      </c>
      <c r="J238" s="30">
        <f t="shared" si="22"/>
        <v>4.1028836022429432E-6</v>
      </c>
      <c r="K238" s="22">
        <f t="shared" si="26"/>
        <v>3.2894736842105261E-3</v>
      </c>
      <c r="L238" s="30">
        <f>+SUM($J$13:J238)</f>
        <v>0.99990560888175373</v>
      </c>
    </row>
    <row r="239" spans="2:12" x14ac:dyDescent="0.3">
      <c r="B239" s="1">
        <v>42552</v>
      </c>
      <c r="C239" s="30">
        <v>4.696604443169905E-2</v>
      </c>
      <c r="D239" s="30">
        <v>3.8228224791118093E-2</v>
      </c>
      <c r="E239" s="30">
        <v>3.5906634912203472E-2</v>
      </c>
      <c r="F239" s="4">
        <f t="shared" si="23"/>
        <v>2.1298905585070802E-3</v>
      </c>
      <c r="G239" s="4">
        <f t="shared" si="24"/>
        <v>8.9405403640603533E-4</v>
      </c>
      <c r="H239" s="4">
        <f t="shared" si="25"/>
        <v>1.1011838703528772E-3</v>
      </c>
      <c r="I239" s="31">
        <v>227</v>
      </c>
      <c r="J239" s="30">
        <f t="shared" si="22"/>
        <v>3.938768258153225E-6</v>
      </c>
      <c r="K239" s="22">
        <f t="shared" si="26"/>
        <v>3.2894736842105261E-3</v>
      </c>
      <c r="L239" s="30">
        <f>+SUM($J$13:J239)</f>
        <v>0.99990954765001183</v>
      </c>
    </row>
    <row r="240" spans="2:12" x14ac:dyDescent="0.3">
      <c r="B240" s="1">
        <v>42545</v>
      </c>
      <c r="C240" s="30">
        <v>1.9396366652719932E-2</v>
      </c>
      <c r="D240" s="30">
        <v>-1.0518268944917031E-2</v>
      </c>
      <c r="E240" s="30">
        <v>-4.3032078231051596E-2</v>
      </c>
      <c r="F240" s="4">
        <f t="shared" si="23"/>
        <v>3.4525577500664592E-4</v>
      </c>
      <c r="G240" s="4">
        <f t="shared" si="24"/>
        <v>3.5516257010839648E-4</v>
      </c>
      <c r="H240" s="4">
        <f t="shared" si="25"/>
        <v>2.0934854821400735E-3</v>
      </c>
      <c r="I240" s="31">
        <v>228</v>
      </c>
      <c r="J240" s="30">
        <f t="shared" si="22"/>
        <v>3.7812175278270964E-6</v>
      </c>
      <c r="K240" s="22">
        <f t="shared" si="26"/>
        <v>3.2894736842105261E-3</v>
      </c>
      <c r="L240" s="30">
        <f>+SUM($J$13:J240)</f>
        <v>0.9999133288675397</v>
      </c>
    </row>
    <row r="241" spans="2:12" x14ac:dyDescent="0.3">
      <c r="B241" s="1">
        <v>42538</v>
      </c>
      <c r="C241" s="30">
        <v>9.9179989076363384E-3</v>
      </c>
      <c r="D241" s="30">
        <v>-1.6046579654831361E-2</v>
      </c>
      <c r="E241" s="30">
        <v>-2.4435815168496688E-2</v>
      </c>
      <c r="F241" s="4">
        <f t="shared" si="23"/>
        <v>8.2858998588122428E-5</v>
      </c>
      <c r="G241" s="4">
        <f t="shared" si="24"/>
        <v>5.9409519380655999E-4</v>
      </c>
      <c r="H241" s="4">
        <f t="shared" si="25"/>
        <v>7.3757648853398886E-4</v>
      </c>
      <c r="I241" s="31">
        <v>229</v>
      </c>
      <c r="J241" s="30">
        <f t="shared" si="22"/>
        <v>3.6299688267140125E-6</v>
      </c>
      <c r="K241" s="22">
        <f t="shared" si="26"/>
        <v>3.2894736842105261E-3</v>
      </c>
      <c r="L241" s="30">
        <f>+SUM($J$13:J241)</f>
        <v>0.99991695883636644</v>
      </c>
    </row>
    <row r="242" spans="2:12" x14ac:dyDescent="0.3">
      <c r="B242" s="1">
        <v>42531</v>
      </c>
      <c r="C242" s="30">
        <v>2.8563620007060253E-2</v>
      </c>
      <c r="D242" s="30">
        <v>-1.0516305096893386E-2</v>
      </c>
      <c r="E242" s="30">
        <v>-1.2376472792233528E-2</v>
      </c>
      <c r="F242" s="4">
        <f t="shared" si="23"/>
        <v>7.6996887053950485E-4</v>
      </c>
      <c r="G242" s="4">
        <f t="shared" si="24"/>
        <v>3.5508855355844234E-4</v>
      </c>
      <c r="H242" s="4">
        <f t="shared" si="25"/>
        <v>2.2798031688130995E-4</v>
      </c>
      <c r="I242" s="31">
        <v>230</v>
      </c>
      <c r="J242" s="30">
        <f t="shared" si="22"/>
        <v>3.4847700736454516E-6</v>
      </c>
      <c r="K242" s="22">
        <f t="shared" si="26"/>
        <v>3.2894736842105261E-3</v>
      </c>
      <c r="L242" s="30">
        <f>+SUM($J$13:J242)</f>
        <v>0.99992044360644006</v>
      </c>
    </row>
    <row r="243" spans="2:12" x14ac:dyDescent="0.3">
      <c r="B243" s="1">
        <v>42524</v>
      </c>
      <c r="C243" s="30">
        <v>5.6438083204659595E-3</v>
      </c>
      <c r="D243" s="30">
        <v>1.8673480849151991E-2</v>
      </c>
      <c r="E243" s="30">
        <v>-1.2073692754726695E-2</v>
      </c>
      <c r="F243" s="4">
        <f t="shared" si="23"/>
        <v>2.3314424271195437E-5</v>
      </c>
      <c r="G243" s="4">
        <f t="shared" si="24"/>
        <v>1.0703955964542221E-4</v>
      </c>
      <c r="H243" s="4">
        <f t="shared" si="25"/>
        <v>2.1892863071483633E-4</v>
      </c>
      <c r="I243" s="31">
        <v>231</v>
      </c>
      <c r="J243" s="30">
        <f t="shared" si="22"/>
        <v>3.3453792706996337E-6</v>
      </c>
      <c r="K243" s="22">
        <f t="shared" si="26"/>
        <v>3.2894736842105261E-3</v>
      </c>
      <c r="L243" s="30">
        <f>+SUM($J$13:J243)</f>
        <v>0.99992378898571077</v>
      </c>
    </row>
    <row r="244" spans="2:12" x14ac:dyDescent="0.3">
      <c r="B244" s="1">
        <v>42517</v>
      </c>
      <c r="C244" s="30">
        <v>1.4043481374387712E-2</v>
      </c>
      <c r="D244" s="30">
        <v>1.3431986340352919E-2</v>
      </c>
      <c r="E244" s="30">
        <v>3.0231218360184275E-2</v>
      </c>
      <c r="F244" s="4">
        <f t="shared" si="23"/>
        <v>1.7498459527780184E-4</v>
      </c>
      <c r="G244" s="4">
        <f t="shared" si="24"/>
        <v>2.605589916756805E-5</v>
      </c>
      <c r="H244" s="4">
        <f t="shared" si="25"/>
        <v>7.5672714904182023E-4</v>
      </c>
      <c r="I244" s="31">
        <v>232</v>
      </c>
      <c r="J244" s="30">
        <f t="shared" si="22"/>
        <v>3.2115640998716483E-6</v>
      </c>
      <c r="K244" s="22">
        <f t="shared" si="26"/>
        <v>3.2894736842105261E-3</v>
      </c>
      <c r="L244" s="30">
        <f>+SUM($J$13:J244)</f>
        <v>0.99992700054981065</v>
      </c>
    </row>
    <row r="245" spans="2:12" x14ac:dyDescent="0.3">
      <c r="B245" s="1">
        <v>42510</v>
      </c>
      <c r="C245" s="30">
        <v>-1.7881038913641789E-2</v>
      </c>
      <c r="D245" s="30">
        <v>-1.0029299075952181E-2</v>
      </c>
      <c r="E245" s="30">
        <v>3.7745129216222528E-2</v>
      </c>
      <c r="F245" s="4">
        <f t="shared" si="23"/>
        <v>3.4955335335128335E-4</v>
      </c>
      <c r="G245" s="4">
        <f t="shared" si="24"/>
        <v>3.3697164663686068E-4</v>
      </c>
      <c r="H245" s="4">
        <f t="shared" si="25"/>
        <v>1.2265814548408707E-3</v>
      </c>
      <c r="I245" s="31">
        <v>233</v>
      </c>
      <c r="J245" s="30">
        <f t="shared" si="22"/>
        <v>3.0831015358767828E-6</v>
      </c>
      <c r="K245" s="22">
        <f t="shared" si="26"/>
        <v>3.2894736842105261E-3</v>
      </c>
      <c r="L245" s="30">
        <f>+SUM($J$13:J245)</f>
        <v>0.9999300836513465</v>
      </c>
    </row>
    <row r="246" spans="2:12" x14ac:dyDescent="0.3">
      <c r="B246" s="1">
        <v>42503</v>
      </c>
      <c r="C246" s="30">
        <v>4.10545542689289E-3</v>
      </c>
      <c r="D246" s="30">
        <v>5.3371911862897692E-2</v>
      </c>
      <c r="E246" s="30">
        <v>-6.4929320559032888E-3</v>
      </c>
      <c r="F246" s="4">
        <f t="shared" si="23"/>
        <v>1.0825076173190508E-5</v>
      </c>
      <c r="G246" s="4">
        <f t="shared" si="24"/>
        <v>2.0290000846150983E-3</v>
      </c>
      <c r="H246" s="4">
        <f t="shared" si="25"/>
        <v>8.4925004301269035E-5</v>
      </c>
      <c r="I246" s="31">
        <v>234</v>
      </c>
      <c r="J246" s="30">
        <f t="shared" si="22"/>
        <v>2.9597774744417114E-6</v>
      </c>
      <c r="K246" s="22">
        <f t="shared" si="26"/>
        <v>3.2894736842105261E-3</v>
      </c>
      <c r="L246" s="30">
        <f>+SUM($J$13:J246)</f>
        <v>0.99993304342882094</v>
      </c>
    </row>
    <row r="247" spans="2:12" x14ac:dyDescent="0.3">
      <c r="B247" s="1">
        <v>42496</v>
      </c>
      <c r="C247" s="30">
        <v>4.3783894657942746E-3</v>
      </c>
      <c r="D247" s="30">
        <v>2.1771100228930029E-2</v>
      </c>
      <c r="E247" s="30">
        <v>-2.5316940780694686E-2</v>
      </c>
      <c r="F247" s="4">
        <f t="shared" si="23"/>
        <v>1.2695556118960786E-5</v>
      </c>
      <c r="G247" s="4">
        <f t="shared" si="24"/>
        <v>1.8073069886078043E-4</v>
      </c>
      <c r="H247" s="4">
        <f t="shared" si="25"/>
        <v>7.8621272308863411E-4</v>
      </c>
      <c r="I247" s="31">
        <v>235</v>
      </c>
      <c r="J247" s="30">
        <f t="shared" si="22"/>
        <v>2.8413863754640426E-6</v>
      </c>
      <c r="K247" s="22">
        <f t="shared" si="26"/>
        <v>3.2894736842105261E-3</v>
      </c>
      <c r="L247" s="30">
        <f>+SUM($J$13:J247)</f>
        <v>0.99993588481519646</v>
      </c>
    </row>
    <row r="248" spans="2:12" x14ac:dyDescent="0.3">
      <c r="B248" s="1">
        <v>42489</v>
      </c>
      <c r="C248" s="30">
        <v>1.9699946244441158E-2</v>
      </c>
      <c r="D248" s="30">
        <v>6.29975825946818E-2</v>
      </c>
      <c r="E248" s="30">
        <v>-1.2036903073317951E-2</v>
      </c>
      <c r="F248" s="4">
        <f t="shared" si="23"/>
        <v>3.5662959653546525E-4</v>
      </c>
      <c r="G248" s="4">
        <f t="shared" si="24"/>
        <v>2.988819198660975E-3</v>
      </c>
      <c r="H248" s="4">
        <f t="shared" si="25"/>
        <v>2.1784128650156965E-4</v>
      </c>
      <c r="I248" s="31">
        <v>236</v>
      </c>
      <c r="J248" s="30">
        <f t="shared" si="22"/>
        <v>2.7277309204454814E-6</v>
      </c>
      <c r="K248" s="22">
        <f t="shared" si="26"/>
        <v>3.2894736842105261E-3</v>
      </c>
      <c r="L248" s="30">
        <f>+SUM($J$13:J248)</f>
        <v>0.99993861254611693</v>
      </c>
    </row>
    <row r="249" spans="2:12" x14ac:dyDescent="0.3">
      <c r="B249" s="1">
        <v>42482</v>
      </c>
      <c r="C249" s="30">
        <v>-1.0653974982788084E-2</v>
      </c>
      <c r="D249" s="30">
        <v>-8.6117368866733823E-3</v>
      </c>
      <c r="E249" s="30">
        <v>3.3941905349086587E-2</v>
      </c>
      <c r="F249" s="4">
        <f t="shared" si="23"/>
        <v>1.3154443093599507E-4</v>
      </c>
      <c r="G249" s="4">
        <f t="shared" si="24"/>
        <v>2.8693735349684824E-4</v>
      </c>
      <c r="H249" s="4">
        <f t="shared" si="25"/>
        <v>9.7464850487200558E-4</v>
      </c>
      <c r="I249" s="31">
        <v>237</v>
      </c>
      <c r="J249" s="30">
        <f t="shared" si="22"/>
        <v>2.6186216836276618E-6</v>
      </c>
      <c r="K249" s="22">
        <f t="shared" si="26"/>
        <v>3.2894736842105261E-3</v>
      </c>
      <c r="L249" s="30">
        <f>+SUM($J$13:J249)</f>
        <v>0.99994123116780054</v>
      </c>
    </row>
    <row r="250" spans="2:12" x14ac:dyDescent="0.3">
      <c r="B250" s="1">
        <v>42475</v>
      </c>
      <c r="C250" s="30">
        <v>-5.1995446049413196E-4</v>
      </c>
      <c r="D250" s="30">
        <v>5.2623612512613382E-2</v>
      </c>
      <c r="E250" s="30">
        <v>7.1527442796921248E-2</v>
      </c>
      <c r="F250" s="4">
        <f t="shared" si="23"/>
        <v>1.7829233699042825E-6</v>
      </c>
      <c r="G250" s="4">
        <f t="shared" si="24"/>
        <v>1.9621466109184349E-3</v>
      </c>
      <c r="H250" s="4">
        <f t="shared" si="25"/>
        <v>4.7341140584031428E-3</v>
      </c>
      <c r="I250" s="31">
        <v>238</v>
      </c>
      <c r="J250" s="30">
        <f t="shared" si="22"/>
        <v>2.5138768162825557E-6</v>
      </c>
      <c r="K250" s="22">
        <f t="shared" si="26"/>
        <v>3.2894736842105261E-3</v>
      </c>
      <c r="L250" s="30">
        <f>+SUM($J$13:J250)</f>
        <v>0.99994374504461681</v>
      </c>
    </row>
    <row r="251" spans="2:12" x14ac:dyDescent="0.3">
      <c r="B251" s="1">
        <v>42468</v>
      </c>
      <c r="C251" s="30">
        <v>-1.836756350025559E-3</v>
      </c>
      <c r="D251" s="30">
        <v>-6.5162907268170311E-3</v>
      </c>
      <c r="E251" s="30">
        <v>-2.840833008273036E-2</v>
      </c>
      <c r="F251" s="4">
        <f t="shared" si="23"/>
        <v>7.0334404138025961E-6</v>
      </c>
      <c r="G251" s="4">
        <f t="shared" si="24"/>
        <v>2.2033777892711939E-4</v>
      </c>
      <c r="H251" s="4">
        <f t="shared" si="25"/>
        <v>9.6913133927614031E-4</v>
      </c>
      <c r="I251" s="31">
        <v>239</v>
      </c>
      <c r="J251" s="30">
        <f t="shared" si="22"/>
        <v>2.4133217436312535E-6</v>
      </c>
      <c r="K251" s="22">
        <f t="shared" si="26"/>
        <v>3.2894736842105261E-3</v>
      </c>
      <c r="L251" s="30">
        <f>+SUM($J$13:J251)</f>
        <v>0.99994615836636047</v>
      </c>
    </row>
    <row r="252" spans="2:12" x14ac:dyDescent="0.3">
      <c r="B252" s="1">
        <v>42461</v>
      </c>
      <c r="C252" s="30">
        <v>4.3716778833018388E-3</v>
      </c>
      <c r="D252" s="30">
        <v>2.6674671927266358E-2</v>
      </c>
      <c r="E252" s="30">
        <v>6.5560369013313302E-3</v>
      </c>
      <c r="F252" s="4">
        <f t="shared" si="23"/>
        <v>1.2647773321522733E-5</v>
      </c>
      <c r="G252" s="4">
        <f t="shared" si="24"/>
        <v>3.3661914318371252E-4</v>
      </c>
      <c r="H252" s="4">
        <f t="shared" si="25"/>
        <v>1.4695665593075951E-5</v>
      </c>
      <c r="I252" s="31">
        <v>240</v>
      </c>
      <c r="J252" s="30">
        <f t="shared" si="22"/>
        <v>2.3167888738860026E-6</v>
      </c>
      <c r="K252" s="22">
        <f t="shared" si="26"/>
        <v>3.2894736842105261E-3</v>
      </c>
      <c r="L252" s="30">
        <f>+SUM($J$13:J252)</f>
        <v>0.99994847515523433</v>
      </c>
    </row>
    <row r="253" spans="2:12" x14ac:dyDescent="0.3">
      <c r="B253" s="1">
        <v>42454</v>
      </c>
      <c r="C253" s="30">
        <v>8.3001010158245681E-3</v>
      </c>
      <c r="D253" s="30">
        <v>5.5915809302999664E-2</v>
      </c>
      <c r="E253" s="30">
        <v>-1.6534760313693608E-2</v>
      </c>
      <c r="F253" s="4">
        <f t="shared" si="23"/>
        <v>5.6022140326883495E-5</v>
      </c>
      <c r="G253" s="4">
        <f t="shared" si="24"/>
        <v>2.2646482858494662E-3</v>
      </c>
      <c r="H253" s="4">
        <f t="shared" si="25"/>
        <v>3.7084378063990757E-4</v>
      </c>
      <c r="I253" s="31">
        <v>241</v>
      </c>
      <c r="J253" s="30">
        <f t="shared" si="22"/>
        <v>2.2241173189305626E-6</v>
      </c>
      <c r="K253" s="22">
        <f t="shared" si="26"/>
        <v>3.2894736842105261E-3</v>
      </c>
      <c r="L253" s="30">
        <f>+SUM($J$13:J253)</f>
        <v>0.99995069927255331</v>
      </c>
    </row>
    <row r="254" spans="2:12" x14ac:dyDescent="0.3">
      <c r="B254" s="1">
        <v>42447</v>
      </c>
      <c r="C254" s="30">
        <v>5.2126399644896182E-3</v>
      </c>
      <c r="D254" s="30">
        <v>-3.0775442846860068E-2</v>
      </c>
      <c r="E254" s="30">
        <v>1.9212300101326019E-2</v>
      </c>
      <c r="F254" s="4">
        <f t="shared" si="23"/>
        <v>1.9336536535276198E-5</v>
      </c>
      <c r="G254" s="4">
        <f t="shared" si="24"/>
        <v>1.5290392325218157E-3</v>
      </c>
      <c r="H254" s="4">
        <f t="shared" si="25"/>
        <v>2.7191204668250754E-4</v>
      </c>
      <c r="I254" s="31">
        <v>242</v>
      </c>
      <c r="J254" s="30">
        <f t="shared" si="22"/>
        <v>2.13515262617334E-6</v>
      </c>
      <c r="K254" s="22">
        <f t="shared" si="26"/>
        <v>3.2894736842105261E-3</v>
      </c>
      <c r="L254" s="30">
        <f>+SUM($J$13:J254)</f>
        <v>0.99995283442517946</v>
      </c>
    </row>
    <row r="255" spans="2:12" x14ac:dyDescent="0.3">
      <c r="B255" s="1">
        <v>42440</v>
      </c>
      <c r="C255" s="30">
        <v>1.1336008263149511E-2</v>
      </c>
      <c r="D255" s="30">
        <v>-9.6150502486350709E-3</v>
      </c>
      <c r="E255" s="30">
        <v>-1.1823809565270516E-2</v>
      </c>
      <c r="F255" s="4">
        <f t="shared" si="23"/>
        <v>1.1068515347666706E-4</v>
      </c>
      <c r="G255" s="4">
        <f t="shared" si="24"/>
        <v>3.2193469335284515E-4</v>
      </c>
      <c r="H255" s="4">
        <f t="shared" si="25"/>
        <v>2.1159641051331205E-4</v>
      </c>
      <c r="I255" s="31">
        <v>243</v>
      </c>
      <c r="J255" s="30">
        <f t="shared" si="22"/>
        <v>2.0497465211264067E-6</v>
      </c>
      <c r="K255" s="22">
        <f t="shared" si="26"/>
        <v>3.2894736842105261E-3</v>
      </c>
      <c r="L255" s="30">
        <f>+SUM($J$13:J255)</f>
        <v>0.99995488417170053</v>
      </c>
    </row>
    <row r="256" spans="2:12" x14ac:dyDescent="0.3">
      <c r="B256" s="1">
        <v>42433</v>
      </c>
      <c r="C256" s="30">
        <v>2.1547377242447041E-2</v>
      </c>
      <c r="D256" s="30">
        <v>3.585901338184172E-2</v>
      </c>
      <c r="E256" s="30">
        <v>4.36216709020254E-2</v>
      </c>
      <c r="F256" s="4">
        <f t="shared" si="23"/>
        <v>4.2981873340102231E-4</v>
      </c>
      <c r="G256" s="4">
        <f t="shared" si="24"/>
        <v>7.5798486752643563E-4</v>
      </c>
      <c r="H256" s="4">
        <f t="shared" si="25"/>
        <v>1.6727385575405361E-3</v>
      </c>
      <c r="I256" s="31">
        <v>244</v>
      </c>
      <c r="J256" s="30">
        <f t="shared" si="22"/>
        <v>1.9677566602813508E-6</v>
      </c>
      <c r="K256" s="22">
        <f t="shared" si="26"/>
        <v>3.2894736842105261E-3</v>
      </c>
      <c r="L256" s="30">
        <f>+SUM($J$13:J256)</f>
        <v>0.99995685192836081</v>
      </c>
    </row>
    <row r="257" spans="2:12" x14ac:dyDescent="0.3">
      <c r="B257" s="1">
        <v>42426</v>
      </c>
      <c r="C257" s="30">
        <v>1.5313522377973898E-2</v>
      </c>
      <c r="D257" s="30">
        <v>3.8007104131613456E-2</v>
      </c>
      <c r="E257" s="30">
        <v>-4.8423048346185604E-3</v>
      </c>
      <c r="F257" s="4">
        <f t="shared" si="23"/>
        <v>2.1019824695255737E-4</v>
      </c>
      <c r="G257" s="4">
        <f t="shared" si="24"/>
        <v>8.8087958965354257E-4</v>
      </c>
      <c r="H257" s="4">
        <f t="shared" si="25"/>
        <v>5.7226942294139463E-5</v>
      </c>
      <c r="I257" s="31">
        <v>245</v>
      </c>
      <c r="J257" s="30">
        <f t="shared" si="22"/>
        <v>1.8890463938700965E-6</v>
      </c>
      <c r="K257" s="22">
        <f t="shared" si="26"/>
        <v>3.2894736842105261E-3</v>
      </c>
      <c r="L257" s="30">
        <f>+SUM($J$13:J257)</f>
        <v>0.99995874097475468</v>
      </c>
    </row>
    <row r="258" spans="2:12" x14ac:dyDescent="0.3">
      <c r="B258" s="1">
        <v>42419</v>
      </c>
      <c r="C258" s="30">
        <v>2.7413900314217088E-3</v>
      </c>
      <c r="D258" s="30">
        <v>5.4863137966395747E-2</v>
      </c>
      <c r="E258" s="30">
        <v>5.740140055173093E-3</v>
      </c>
      <c r="F258" s="4">
        <f t="shared" si="23"/>
        <v>3.7097955525167413E-6</v>
      </c>
      <c r="G258" s="4">
        <f t="shared" si="24"/>
        <v>2.1655666800604254E-3</v>
      </c>
      <c r="H258" s="4">
        <f t="shared" si="25"/>
        <v>9.1058841956492134E-6</v>
      </c>
      <c r="I258" s="31">
        <v>246</v>
      </c>
      <c r="J258" s="30">
        <f t="shared" si="22"/>
        <v>1.8134845381152923E-6</v>
      </c>
      <c r="K258" s="22">
        <f t="shared" si="26"/>
        <v>3.2894736842105261E-3</v>
      </c>
      <c r="L258" s="30">
        <f>+SUM($J$13:J258)</f>
        <v>0.99996055445929277</v>
      </c>
    </row>
    <row r="259" spans="2:12" x14ac:dyDescent="0.3">
      <c r="B259" s="1">
        <v>42412</v>
      </c>
      <c r="C259" s="30">
        <v>-1.1117398667628065E-2</v>
      </c>
      <c r="D259" s="30">
        <v>9.8580048991296909E-3</v>
      </c>
      <c r="E259" s="30">
        <v>-4.5026285452164361E-3</v>
      </c>
      <c r="F259" s="4">
        <f t="shared" si="23"/>
        <v>1.4238946635564606E-4</v>
      </c>
      <c r="G259" s="4">
        <f t="shared" si="24"/>
        <v>2.3424807374675168E-6</v>
      </c>
      <c r="H259" s="4">
        <f t="shared" si="25"/>
        <v>5.220312251393296E-5</v>
      </c>
      <c r="I259" s="31">
        <v>247</v>
      </c>
      <c r="J259" s="30">
        <f t="shared" si="22"/>
        <v>1.7409451565906808E-6</v>
      </c>
      <c r="K259" s="22">
        <f t="shared" si="26"/>
        <v>3.2894736842105261E-3</v>
      </c>
      <c r="L259" s="30">
        <f>+SUM($J$13:J259)</f>
        <v>0.99996229540444936</v>
      </c>
    </row>
    <row r="260" spans="2:12" x14ac:dyDescent="0.3">
      <c r="B260" s="1">
        <v>42405</v>
      </c>
      <c r="C260" s="30">
        <v>2.2740426100927857E-2</v>
      </c>
      <c r="D260" s="30">
        <v>-0.14458262350936968</v>
      </c>
      <c r="E260" s="30">
        <v>-2.9410989358617301E-2</v>
      </c>
      <c r="F260" s="4">
        <f t="shared" si="23"/>
        <v>4.8071084427262899E-4</v>
      </c>
      <c r="G260" s="4">
        <f t="shared" si="24"/>
        <v>2.3381502325798487E-2</v>
      </c>
      <c r="H260" s="4">
        <f t="shared" si="25"/>
        <v>1.0325639848143477E-3</v>
      </c>
      <c r="I260" s="31">
        <v>248</v>
      </c>
      <c r="J260" s="30">
        <f t="shared" si="22"/>
        <v>1.6713073503270536E-6</v>
      </c>
      <c r="K260" s="22">
        <f t="shared" si="26"/>
        <v>3.2894736842105261E-3</v>
      </c>
      <c r="L260" s="30">
        <f>+SUM($J$13:J260)</f>
        <v>0.99996396671179966</v>
      </c>
    </row>
    <row r="261" spans="2:12" x14ac:dyDescent="0.3">
      <c r="B261" s="1">
        <v>42398</v>
      </c>
      <c r="C261" s="30">
        <v>2.6180940292619415E-2</v>
      </c>
      <c r="D261" s="30">
        <v>-1.572822696938192E-2</v>
      </c>
      <c r="E261" s="30">
        <v>4.477593670194624E-2</v>
      </c>
      <c r="F261" s="4">
        <f t="shared" si="23"/>
        <v>6.4341534849785443E-4</v>
      </c>
      <c r="G261" s="4">
        <f t="shared" si="24"/>
        <v>5.7867744219426557E-4</v>
      </c>
      <c r="H261" s="4">
        <f t="shared" si="25"/>
        <v>1.7684878132647639E-3</v>
      </c>
      <c r="I261" s="31">
        <v>249</v>
      </c>
      <c r="J261" s="30">
        <f t="shared" si="22"/>
        <v>1.6044550563139713E-6</v>
      </c>
      <c r="K261" s="22">
        <f t="shared" si="26"/>
        <v>3.2894736842105261E-3</v>
      </c>
      <c r="L261" s="30">
        <f>+SUM($J$13:J261)</f>
        <v>0.99996557116685592</v>
      </c>
    </row>
    <row r="262" spans="2:12" x14ac:dyDescent="0.3">
      <c r="B262" s="1">
        <v>42391</v>
      </c>
      <c r="C262" s="30">
        <v>3.3833986487684431E-2</v>
      </c>
      <c r="D262" s="30">
        <v>4.5950401627556259E-2</v>
      </c>
      <c r="E262" s="30">
        <v>-1.5781207988072588E-3</v>
      </c>
      <c r="F262" s="4">
        <f t="shared" si="23"/>
        <v>1.0902331901147485E-3</v>
      </c>
      <c r="G262" s="4">
        <f t="shared" si="24"/>
        <v>1.4154835993191691E-3</v>
      </c>
      <c r="H262" s="4">
        <f t="shared" si="25"/>
        <v>1.8495720215123242E-5</v>
      </c>
      <c r="I262" s="31">
        <v>250</v>
      </c>
      <c r="J262" s="30">
        <f t="shared" si="22"/>
        <v>1.5402768540614126E-6</v>
      </c>
      <c r="K262" s="22">
        <f t="shared" si="26"/>
        <v>3.2894736842105261E-3</v>
      </c>
      <c r="L262" s="30">
        <f>+SUM($J$13:J262)</f>
        <v>0.99996711144370998</v>
      </c>
    </row>
    <row r="263" spans="2:12" x14ac:dyDescent="0.3">
      <c r="B263" s="1">
        <v>42384</v>
      </c>
      <c r="C263" s="30">
        <v>1.3415039580207289E-2</v>
      </c>
      <c r="D263" s="30">
        <v>-6.0736347912033639E-2</v>
      </c>
      <c r="E263" s="30">
        <v>-3.1907121200916877E-2</v>
      </c>
      <c r="F263" s="4">
        <f t="shared" si="23"/>
        <v>1.5875325918641357E-4</v>
      </c>
      <c r="G263" s="4">
        <f t="shared" si="24"/>
        <v>4.7698134868862799E-3</v>
      </c>
      <c r="H263" s="4">
        <f t="shared" si="25"/>
        <v>1.1992137320855723E-3</v>
      </c>
      <c r="I263" s="31">
        <v>251</v>
      </c>
      <c r="J263" s="30">
        <f t="shared" si="22"/>
        <v>1.478665779898956E-6</v>
      </c>
      <c r="K263" s="22">
        <f t="shared" si="26"/>
        <v>3.2894736842105261E-3</v>
      </c>
      <c r="L263" s="30">
        <f>+SUM($J$13:J263)</f>
        <v>0.99996859010948991</v>
      </c>
    </row>
    <row r="264" spans="2:12" x14ac:dyDescent="0.3">
      <c r="B264" s="1">
        <v>42377</v>
      </c>
      <c r="C264" s="30">
        <v>-1.1546010853250133E-2</v>
      </c>
      <c r="D264" s="30">
        <v>-0.10185089289677318</v>
      </c>
      <c r="E264" s="30">
        <v>-0.1015071664155166</v>
      </c>
      <c r="F264" s="4">
        <f t="shared" si="23"/>
        <v>1.5280218093933207E-4</v>
      </c>
      <c r="G264" s="4">
        <f t="shared" si="24"/>
        <v>1.2139275706375064E-2</v>
      </c>
      <c r="H264" s="4">
        <f t="shared" si="25"/>
        <v>1.0863832593974717E-2</v>
      </c>
      <c r="I264" s="31">
        <v>252</v>
      </c>
      <c r="J264" s="30">
        <f t="shared" si="22"/>
        <v>1.4195191487029981E-6</v>
      </c>
      <c r="K264" s="22">
        <f t="shared" si="26"/>
        <v>3.2894736842105261E-3</v>
      </c>
      <c r="L264" s="30">
        <f>+SUM($J$13:J264)</f>
        <v>0.99997000962863858</v>
      </c>
    </row>
    <row r="265" spans="2:12" x14ac:dyDescent="0.3">
      <c r="B265" s="1">
        <v>42370</v>
      </c>
      <c r="C265" s="30">
        <v>-7.212704235039058E-3</v>
      </c>
      <c r="D265" s="30">
        <v>1.9764933085894443E-2</v>
      </c>
      <c r="E265" s="30">
        <v>-8.5595525898014557E-3</v>
      </c>
      <c r="F265" s="4">
        <f t="shared" si="23"/>
        <v>6.4448965604541194E-5</v>
      </c>
      <c r="G265" s="4">
        <f t="shared" si="24"/>
        <v>1.3081514081854031E-4</v>
      </c>
      <c r="H265" s="4">
        <f t="shared" si="25"/>
        <v>1.2728571002893467E-4</v>
      </c>
      <c r="I265" s="31">
        <v>253</v>
      </c>
      <c r="J265" s="30">
        <f t="shared" si="22"/>
        <v>1.3627383827548779E-6</v>
      </c>
      <c r="K265" s="22">
        <f t="shared" si="26"/>
        <v>3.2894736842105261E-3</v>
      </c>
      <c r="L265" s="30">
        <f>+SUM($J$13:J265)</f>
        <v>0.99997137236702138</v>
      </c>
    </row>
    <row r="266" spans="2:12" x14ac:dyDescent="0.3">
      <c r="B266" s="1">
        <v>42363</v>
      </c>
      <c r="C266" s="30">
        <v>3.1548309343520708E-2</v>
      </c>
      <c r="D266" s="30">
        <v>-2.0327039479628439E-3</v>
      </c>
      <c r="E266" s="30">
        <v>3.4162578120635612E-2</v>
      </c>
      <c r="F266" s="4">
        <f t="shared" si="23"/>
        <v>9.4451742839698528E-4</v>
      </c>
      <c r="G266" s="4">
        <f t="shared" si="24"/>
        <v>1.0733358559943006E-4</v>
      </c>
      <c r="H266" s="4">
        <f t="shared" si="25"/>
        <v>9.8847572720544164E-4</v>
      </c>
      <c r="I266" s="31">
        <v>254</v>
      </c>
      <c r="J266" s="30">
        <f t="shared" si="22"/>
        <v>1.3082288474446831E-6</v>
      </c>
      <c r="K266" s="22">
        <f t="shared" si="26"/>
        <v>3.2894736842105261E-3</v>
      </c>
      <c r="L266" s="30">
        <f>+SUM($J$13:J266)</f>
        <v>0.99997268059586886</v>
      </c>
    </row>
    <row r="267" spans="2:12" x14ac:dyDescent="0.3">
      <c r="B267" s="1">
        <v>42356</v>
      </c>
      <c r="C267" s="30">
        <v>1.2963500421520946E-2</v>
      </c>
      <c r="D267" s="30">
        <v>3.7475591658205021E-2</v>
      </c>
      <c r="E267" s="30">
        <v>5.1506436592716476E-3</v>
      </c>
      <c r="F267" s="4">
        <f t="shared" si="23"/>
        <v>1.4757860156867865E-4</v>
      </c>
      <c r="G267" s="4">
        <f t="shared" si="24"/>
        <v>8.4961192323406668E-4</v>
      </c>
      <c r="H267" s="4">
        <f t="shared" si="25"/>
        <v>5.8956665419548067E-6</v>
      </c>
      <c r="I267" s="31">
        <v>255</v>
      </c>
      <c r="J267" s="30">
        <f t="shared" si="22"/>
        <v>1.2558996935468953E-6</v>
      </c>
      <c r="K267" s="22">
        <f t="shared" si="26"/>
        <v>3.2894736842105261E-3</v>
      </c>
      <c r="L267" s="30">
        <f>+SUM($J$13:J267)</f>
        <v>0.99997393649556243</v>
      </c>
    </row>
    <row r="268" spans="2:12" x14ac:dyDescent="0.3">
      <c r="B268" s="1">
        <v>42349</v>
      </c>
      <c r="C268" s="30">
        <v>-2.7559884062126172E-2</v>
      </c>
      <c r="D268" s="30">
        <v>-4.8302212178877313E-2</v>
      </c>
      <c r="E268" s="30">
        <v>-5.626847365448473E-2</v>
      </c>
      <c r="F268" s="4">
        <f t="shared" si="23"/>
        <v>8.0515147210529522E-4</v>
      </c>
      <c r="G268" s="4">
        <f t="shared" si="24"/>
        <v>3.2069229882690092E-3</v>
      </c>
      <c r="H268" s="4">
        <f t="shared" si="25"/>
        <v>3.4799401982504872E-3</v>
      </c>
      <c r="I268" s="31">
        <v>256</v>
      </c>
      <c r="J268" s="30">
        <f t="shared" si="22"/>
        <v>1.2056637058050198E-6</v>
      </c>
      <c r="K268" s="22">
        <f t="shared" si="26"/>
        <v>3.2894736842105261E-3</v>
      </c>
      <c r="L268" s="30">
        <f>+SUM($J$13:J268)</f>
        <v>0.99997514215926819</v>
      </c>
    </row>
    <row r="269" spans="2:12" x14ac:dyDescent="0.3">
      <c r="B269" s="1">
        <v>42342</v>
      </c>
      <c r="C269" s="30">
        <v>1.6086376650628731E-2</v>
      </c>
      <c r="D269" s="30">
        <v>-9.208923744170594E-4</v>
      </c>
      <c r="E269" s="30">
        <v>1.0719356890837917E-2</v>
      </c>
      <c r="F269" s="4">
        <f t="shared" si="23"/>
        <v>2.3320556596386058E-4</v>
      </c>
      <c r="G269" s="4">
        <f t="shared" si="24"/>
        <v>8.5532547049160996E-5</v>
      </c>
      <c r="H269" s="4">
        <f t="shared" si="25"/>
        <v>6.3949011756115064E-5</v>
      </c>
      <c r="I269" s="31">
        <v>257</v>
      </c>
      <c r="J269" s="30">
        <f t="shared" ref="J269:J316" si="27">+($C$2^(I269-1))*(1-$C$2)/(1-$C$2^$I$316)</f>
        <v>1.1574371575728189E-6</v>
      </c>
      <c r="K269" s="22">
        <f t="shared" si="26"/>
        <v>3.2894736842105261E-3</v>
      </c>
      <c r="L269" s="30">
        <f>+SUM($J$13:J269)</f>
        <v>0.99997629959642576</v>
      </c>
    </row>
    <row r="270" spans="2:12" x14ac:dyDescent="0.3">
      <c r="B270" s="1">
        <v>42335</v>
      </c>
      <c r="C270" s="30">
        <v>-2.6738938977109994E-3</v>
      </c>
      <c r="D270" s="30">
        <v>7.1957513650982019E-3</v>
      </c>
      <c r="E270" s="30">
        <v>-5.4784163128712704E-3</v>
      </c>
      <c r="F270" s="4">
        <f t="shared" ref="F270:F316" si="28">+(C270-C$10)^2</f>
        <v>1.2174523432498892E-5</v>
      </c>
      <c r="G270" s="4">
        <f t="shared" ref="G270:G316" si="29">+(D270-D$10)^2</f>
        <v>1.280828728473234E-6</v>
      </c>
      <c r="H270" s="4">
        <f t="shared" ref="H270:H316" si="30">+(E270-E$10)^2</f>
        <v>6.7255754827080742E-5</v>
      </c>
      <c r="I270" s="31">
        <v>258</v>
      </c>
      <c r="J270" s="30">
        <f t="shared" si="27"/>
        <v>1.111139671269906E-6</v>
      </c>
      <c r="K270" s="22">
        <f t="shared" ref="K270:K316" si="31">1/$I$316</f>
        <v>3.2894736842105261E-3</v>
      </c>
      <c r="L270" s="30">
        <f>+SUM($J$13:J270)</f>
        <v>0.99997741073609703</v>
      </c>
    </row>
    <row r="271" spans="2:12" x14ac:dyDescent="0.3">
      <c r="B271" s="1">
        <v>42328</v>
      </c>
      <c r="C271" s="30">
        <v>4.178431066528554E-2</v>
      </c>
      <c r="D271" s="30">
        <v>4.0632054176072296E-2</v>
      </c>
      <c r="E271" s="30">
        <v>3.0201477016309264E-2</v>
      </c>
      <c r="F271" s="4">
        <f t="shared" si="28"/>
        <v>1.6784592551276219E-3</v>
      </c>
      <c r="G271" s="4">
        <f t="shared" si="29"/>
        <v>1.043584969629347E-3</v>
      </c>
      <c r="H271" s="4">
        <f t="shared" si="30"/>
        <v>7.5509174371928423E-4</v>
      </c>
      <c r="I271" s="31">
        <v>259</v>
      </c>
      <c r="J271" s="30">
        <f t="shared" si="27"/>
        <v>1.0666940844191098E-6</v>
      </c>
      <c r="K271" s="22">
        <f t="shared" si="31"/>
        <v>3.2894736842105261E-3</v>
      </c>
      <c r="L271" s="30">
        <f>+SUM($J$13:J271)</f>
        <v>0.99997847743018142</v>
      </c>
    </row>
    <row r="272" spans="2:12" x14ac:dyDescent="0.3">
      <c r="B272" s="1">
        <v>42321</v>
      </c>
      <c r="C272" s="30">
        <v>-2.5635235892095154E-2</v>
      </c>
      <c r="D272" s="30">
        <v>-2.581251800961526E-2</v>
      </c>
      <c r="E272" s="30">
        <v>-4.2360423104380485E-2</v>
      </c>
      <c r="F272" s="4">
        <f t="shared" si="28"/>
        <v>6.9963122328849895E-4</v>
      </c>
      <c r="G272" s="4">
        <f t="shared" si="29"/>
        <v>1.1655400380197614E-3</v>
      </c>
      <c r="H272" s="4">
        <f t="shared" si="30"/>
        <v>2.0324739491775143E-3</v>
      </c>
      <c r="I272" s="31">
        <v>260</v>
      </c>
      <c r="J272" s="30">
        <f t="shared" si="27"/>
        <v>1.0240263210423454E-6</v>
      </c>
      <c r="K272" s="22">
        <f t="shared" si="31"/>
        <v>3.2894736842105261E-3</v>
      </c>
      <c r="L272" s="30">
        <f>+SUM($J$13:J272)</f>
        <v>0.9999795014565025</v>
      </c>
    </row>
    <row r="273" spans="2:12" x14ac:dyDescent="0.3">
      <c r="B273" s="1">
        <v>42314</v>
      </c>
      <c r="C273" s="30">
        <v>-1.0444763140314506E-2</v>
      </c>
      <c r="D273" s="30">
        <v>5.3474996005751674E-2</v>
      </c>
      <c r="E273" s="30">
        <v>6.5525256332519488E-2</v>
      </c>
      <c r="F273" s="4">
        <f t="shared" si="28"/>
        <v>1.2678918126843658E-4</v>
      </c>
      <c r="G273" s="4">
        <f t="shared" si="29"/>
        <v>2.0382974425205347E-3</v>
      </c>
      <c r="H273" s="4">
        <f t="shared" si="30"/>
        <v>3.9441806397636442E-3</v>
      </c>
      <c r="I273" s="31">
        <v>261</v>
      </c>
      <c r="J273" s="30">
        <f t="shared" si="27"/>
        <v>9.8306526820065148E-7</v>
      </c>
      <c r="K273" s="22">
        <f t="shared" si="31"/>
        <v>3.2894736842105261E-3</v>
      </c>
      <c r="L273" s="30">
        <f>+SUM($J$13:J273)</f>
        <v>0.99998048452177069</v>
      </c>
    </row>
    <row r="274" spans="2:12" x14ac:dyDescent="0.3">
      <c r="B274" s="1">
        <v>42307</v>
      </c>
      <c r="C274" s="30">
        <v>-6.8160768835356933E-3</v>
      </c>
      <c r="D274" s="30">
        <v>4.4855850291304344E-2</v>
      </c>
      <c r="E274" s="30">
        <v>5.9498214778801461E-3</v>
      </c>
      <c r="F274" s="4">
        <f t="shared" si="28"/>
        <v>5.8238021132506959E-5</v>
      </c>
      <c r="G274" s="4">
        <f t="shared" si="29"/>
        <v>1.3343212220649375E-3</v>
      </c>
      <c r="H274" s="4">
        <f t="shared" si="30"/>
        <v>1.0415318040629574E-5</v>
      </c>
      <c r="I274" s="31">
        <v>262</v>
      </c>
      <c r="J274" s="30">
        <f t="shared" si="27"/>
        <v>9.4374265747262555E-7</v>
      </c>
      <c r="K274" s="22">
        <f t="shared" si="31"/>
        <v>3.2894736842105261E-3</v>
      </c>
      <c r="L274" s="30">
        <f>+SUM($J$13:J274)</f>
        <v>0.99998142826442815</v>
      </c>
    </row>
    <row r="275" spans="2:12" x14ac:dyDescent="0.3">
      <c r="B275" s="1">
        <v>42300</v>
      </c>
      <c r="C275" s="30">
        <v>-2.6604574270351344E-3</v>
      </c>
      <c r="D275" s="30">
        <v>4.9530450627233824E-2</v>
      </c>
      <c r="E275" s="30">
        <v>2.3066468589996836E-2</v>
      </c>
      <c r="F275" s="4">
        <f t="shared" si="28"/>
        <v>1.2080938878121603E-5</v>
      </c>
      <c r="G275" s="4">
        <f t="shared" si="29"/>
        <v>1.6976840958508742E-3</v>
      </c>
      <c r="H275" s="4">
        <f t="shared" si="30"/>
        <v>4.1387525588124969E-4</v>
      </c>
      <c r="I275" s="31">
        <v>263</v>
      </c>
      <c r="J275" s="30">
        <f t="shared" si="27"/>
        <v>9.0599295117372057E-7</v>
      </c>
      <c r="K275" s="22">
        <f t="shared" si="31"/>
        <v>3.2894736842105261E-3</v>
      </c>
      <c r="L275" s="30">
        <f>+SUM($J$13:J275)</f>
        <v>0.99998233425737937</v>
      </c>
    </row>
    <row r="276" spans="2:12" x14ac:dyDescent="0.3">
      <c r="B276" s="1">
        <v>42293</v>
      </c>
      <c r="C276" s="30">
        <v>2.0820749279538919E-2</v>
      </c>
      <c r="D276" s="30">
        <v>5.7354575768803429E-2</v>
      </c>
      <c r="E276" s="30">
        <v>8.0729827106689189E-3</v>
      </c>
      <c r="F276" s="4">
        <f t="shared" si="28"/>
        <v>4.0021771777316541E-4</v>
      </c>
      <c r="G276" s="4">
        <f t="shared" si="29"/>
        <v>2.403655295335233E-3</v>
      </c>
      <c r="H276" s="4">
        <f t="shared" si="30"/>
        <v>2.8627191282126357E-5</v>
      </c>
      <c r="I276" s="31">
        <v>264</v>
      </c>
      <c r="J276" s="30">
        <f t="shared" si="27"/>
        <v>8.697532331267716E-7</v>
      </c>
      <c r="K276" s="22">
        <f t="shared" si="31"/>
        <v>3.2894736842105261E-3</v>
      </c>
      <c r="L276" s="30">
        <f>+SUM($J$13:J276)</f>
        <v>0.99998320401061247</v>
      </c>
    </row>
    <row r="277" spans="2:12" x14ac:dyDescent="0.3">
      <c r="B277" s="1">
        <v>42286</v>
      </c>
      <c r="C277" s="30">
        <v>2.9727368550998667E-2</v>
      </c>
      <c r="D277" s="30">
        <v>1.3632778758403186E-2</v>
      </c>
      <c r="E277" s="30">
        <v>1.8418690822831651E-2</v>
      </c>
      <c r="F277" s="4">
        <f t="shared" si="28"/>
        <v>8.3590729875437735E-4</v>
      </c>
      <c r="G277" s="4">
        <f t="shared" si="29"/>
        <v>2.8146105729283521E-5</v>
      </c>
      <c r="H277" s="4">
        <f t="shared" si="30"/>
        <v>2.4636901594713817E-4</v>
      </c>
      <c r="I277" s="31">
        <v>265</v>
      </c>
      <c r="J277" s="30">
        <f t="shared" si="27"/>
        <v>8.3496310380170084E-7</v>
      </c>
      <c r="K277" s="22">
        <f t="shared" si="31"/>
        <v>3.2894736842105261E-3</v>
      </c>
      <c r="L277" s="30">
        <f>+SUM($J$13:J277)</f>
        <v>0.99998403897371624</v>
      </c>
    </row>
    <row r="278" spans="2:12" x14ac:dyDescent="0.3">
      <c r="B278" s="1">
        <v>42279</v>
      </c>
      <c r="C278" s="30">
        <v>9.589504034973606E-3</v>
      </c>
      <c r="D278" s="30">
        <v>1.5813066285169208E-2</v>
      </c>
      <c r="E278" s="30">
        <v>-3.5799728554669619E-3</v>
      </c>
      <c r="F278" s="4">
        <f t="shared" si="28"/>
        <v>7.6986532281014822E-5</v>
      </c>
      <c r="G278" s="4">
        <f t="shared" si="29"/>
        <v>5.6033876193546649E-5</v>
      </c>
      <c r="H278" s="4">
        <f t="shared" si="30"/>
        <v>3.9721722382149542E-5</v>
      </c>
      <c r="I278" s="31">
        <v>266</v>
      </c>
      <c r="J278" s="30">
        <f t="shared" si="27"/>
        <v>8.015645796496329E-7</v>
      </c>
      <c r="K278" s="22">
        <f t="shared" si="31"/>
        <v>3.2894736842105261E-3</v>
      </c>
      <c r="L278" s="30">
        <f>+SUM($J$13:J278)</f>
        <v>0.99998484053829584</v>
      </c>
    </row>
    <row r="279" spans="2:12" x14ac:dyDescent="0.3">
      <c r="B279" s="1">
        <v>42272</v>
      </c>
      <c r="C279" s="30">
        <v>-6.7608262491459792E-3</v>
      </c>
      <c r="D279" s="30">
        <v>-2.9633879983711475E-2</v>
      </c>
      <c r="E279" s="30">
        <v>8.697115029026703E-3</v>
      </c>
      <c r="F279" s="4">
        <f t="shared" si="28"/>
        <v>5.7397796155074498E-5</v>
      </c>
      <c r="G279" s="4">
        <f t="shared" si="29"/>
        <v>1.4410654899765878E-3</v>
      </c>
      <c r="H279" s="4">
        <f t="shared" si="30"/>
        <v>3.5695495503078729E-5</v>
      </c>
      <c r="I279" s="31">
        <v>267</v>
      </c>
      <c r="J279" s="30">
        <f t="shared" si="27"/>
        <v>7.6950199646364745E-7</v>
      </c>
      <c r="K279" s="22">
        <f t="shared" si="31"/>
        <v>3.2894736842105261E-3</v>
      </c>
      <c r="L279" s="30">
        <f>+SUM($J$13:J279)</f>
        <v>0.99998561004029229</v>
      </c>
    </row>
    <row r="280" spans="2:12" x14ac:dyDescent="0.3">
      <c r="B280" s="1">
        <v>42265</v>
      </c>
      <c r="C280" s="30">
        <v>-5.1934826883909269E-3</v>
      </c>
      <c r="D280" s="30">
        <v>2.0436687821093757E-2</v>
      </c>
      <c r="E280" s="30">
        <v>-2.5894621744983914E-2</v>
      </c>
      <c r="F280" s="4">
        <f t="shared" si="28"/>
        <v>3.6105554428435339E-5</v>
      </c>
      <c r="G280" s="4">
        <f t="shared" si="29"/>
        <v>1.4663271048815895E-4</v>
      </c>
      <c r="H280" s="4">
        <f t="shared" si="30"/>
        <v>8.1894219193397492E-4</v>
      </c>
      <c r="I280" s="31">
        <v>268</v>
      </c>
      <c r="J280" s="30">
        <f t="shared" si="27"/>
        <v>7.387219166051017E-7</v>
      </c>
      <c r="K280" s="22">
        <f t="shared" si="31"/>
        <v>3.2894736842105261E-3</v>
      </c>
      <c r="L280" s="30">
        <f>+SUM($J$13:J280)</f>
        <v>0.99998634876220893</v>
      </c>
    </row>
    <row r="281" spans="2:12" x14ac:dyDescent="0.3">
      <c r="B281" s="1">
        <v>42258</v>
      </c>
      <c r="C281" s="30">
        <v>4.9119934506753893E-3</v>
      </c>
      <c r="D281" s="30">
        <v>6.1002004008016142E-2</v>
      </c>
      <c r="E281" s="30">
        <v>1.7235854140470686E-2</v>
      </c>
      <c r="F281" s="4">
        <f t="shared" si="28"/>
        <v>1.6782839255323897E-5</v>
      </c>
      <c r="G281" s="4">
        <f t="shared" si="29"/>
        <v>2.7746045939664277E-3</v>
      </c>
      <c r="H281" s="4">
        <f t="shared" si="30"/>
        <v>2.1063616278527023E-4</v>
      </c>
      <c r="I281" s="31">
        <v>269</v>
      </c>
      <c r="J281" s="30">
        <f t="shared" si="27"/>
        <v>7.0917303994089759E-7</v>
      </c>
      <c r="K281" s="22">
        <f t="shared" si="31"/>
        <v>3.2894736842105261E-3</v>
      </c>
      <c r="L281" s="30">
        <f>+SUM($J$13:J281)</f>
        <v>0.99998705793524889</v>
      </c>
    </row>
    <row r="282" spans="2:12" x14ac:dyDescent="0.3">
      <c r="B282" s="1">
        <v>42251</v>
      </c>
      <c r="C282" s="30">
        <v>-2.1926557670105429E-2</v>
      </c>
      <c r="D282" s="30">
        <v>-3.669813324067106E-2</v>
      </c>
      <c r="E282" s="30">
        <v>-4.101103311035581E-2</v>
      </c>
      <c r="F282" s="4">
        <f t="shared" si="28"/>
        <v>5.1719241211420461E-4</v>
      </c>
      <c r="G282" s="4">
        <f t="shared" si="29"/>
        <v>2.0273066046184113E-3</v>
      </c>
      <c r="H282" s="4">
        <f t="shared" si="30"/>
        <v>1.9126257923248171E-3</v>
      </c>
      <c r="I282" s="31">
        <v>270</v>
      </c>
      <c r="J282" s="30">
        <f t="shared" si="27"/>
        <v>6.8080611834326166E-7</v>
      </c>
      <c r="K282" s="22">
        <f t="shared" si="31"/>
        <v>3.2894736842105261E-3</v>
      </c>
      <c r="L282" s="30">
        <f>+SUM($J$13:J282)</f>
        <v>0.99998773874136726</v>
      </c>
    </row>
    <row r="283" spans="2:12" x14ac:dyDescent="0.3">
      <c r="B283" s="1">
        <v>42244</v>
      </c>
      <c r="C283" s="30">
        <v>-2.697445087725181E-3</v>
      </c>
      <c r="D283" s="30">
        <v>4.7606528201913134E-2</v>
      </c>
      <c r="E283" s="30">
        <v>8.3333680730701687E-3</v>
      </c>
      <c r="F283" s="4">
        <f t="shared" si="28"/>
        <v>1.233942776129253E-5</v>
      </c>
      <c r="G283" s="4">
        <f t="shared" si="29"/>
        <v>1.5428429673332111E-3</v>
      </c>
      <c r="H283" s="4">
        <f t="shared" si="30"/>
        <v>3.1481343512874889E-5</v>
      </c>
      <c r="I283" s="31">
        <v>271</v>
      </c>
      <c r="J283" s="30">
        <f t="shared" si="27"/>
        <v>6.5357387360953112E-7</v>
      </c>
      <c r="K283" s="22">
        <f t="shared" si="31"/>
        <v>3.2894736842105261E-3</v>
      </c>
      <c r="L283" s="30">
        <f>+SUM($J$13:J283)</f>
        <v>0.99998839231524084</v>
      </c>
    </row>
    <row r="284" spans="2:12" x14ac:dyDescent="0.3">
      <c r="B284" s="1">
        <v>42237</v>
      </c>
      <c r="C284" s="30">
        <v>-1.9675757355082868E-2</v>
      </c>
      <c r="D284" s="30">
        <v>-6.9705749548464646E-2</v>
      </c>
      <c r="E284" s="30">
        <v>-6.3189781535008871E-2</v>
      </c>
      <c r="F284" s="4">
        <f t="shared" si="28"/>
        <v>4.198837215044196E-4</v>
      </c>
      <c r="G284" s="4">
        <f t="shared" si="29"/>
        <v>6.0891862255701276E-3</v>
      </c>
      <c r="H284" s="4">
        <f t="shared" si="30"/>
        <v>4.344434695800644E-3</v>
      </c>
      <c r="I284" s="31">
        <v>272</v>
      </c>
      <c r="J284" s="30">
        <f t="shared" si="27"/>
        <v>6.2743091866514993E-7</v>
      </c>
      <c r="K284" s="22">
        <f t="shared" si="31"/>
        <v>3.2894736842105261E-3</v>
      </c>
      <c r="L284" s="30">
        <f>+SUM($J$13:J284)</f>
        <v>0.9999890197461595</v>
      </c>
    </row>
    <row r="285" spans="2:12" x14ac:dyDescent="0.3">
      <c r="B285" s="1">
        <v>42230</v>
      </c>
      <c r="C285" s="30">
        <v>-4.6773532296388032E-3</v>
      </c>
      <c r="D285" s="30">
        <v>1.7029581722857845E-2</v>
      </c>
      <c r="E285" s="30">
        <v>-2.3519816516859304E-3</v>
      </c>
      <c r="F285" s="4">
        <f t="shared" si="28"/>
        <v>3.0169317229288271E-5</v>
      </c>
      <c r="G285" s="4">
        <f t="shared" si="29"/>
        <v>7.5726428105112734E-5</v>
      </c>
      <c r="H285" s="4">
        <f t="shared" si="30"/>
        <v>2.5750813543507418E-5</v>
      </c>
      <c r="I285" s="31">
        <v>273</v>
      </c>
      <c r="J285" s="30">
        <f t="shared" si="27"/>
        <v>6.0233368191854384E-7</v>
      </c>
      <c r="K285" s="22">
        <f t="shared" si="31"/>
        <v>3.2894736842105261E-3</v>
      </c>
      <c r="L285" s="30">
        <f>+SUM($J$13:J285)</f>
        <v>0.99998962207984143</v>
      </c>
    </row>
    <row r="286" spans="2:12" x14ac:dyDescent="0.3">
      <c r="B286" s="1">
        <v>42223</v>
      </c>
      <c r="C286" s="30">
        <v>-1.5256653038282275E-2</v>
      </c>
      <c r="D286" s="30">
        <v>-2.5235475146880515E-2</v>
      </c>
      <c r="E286" s="30">
        <v>-7.0039462484846604E-3</v>
      </c>
      <c r="F286" s="4">
        <f t="shared" si="28"/>
        <v>2.5830790190380949E-4</v>
      </c>
      <c r="G286" s="4">
        <f t="shared" si="29"/>
        <v>1.1264725224141468E-3</v>
      </c>
      <c r="H286" s="4">
        <f t="shared" si="30"/>
        <v>9.4604618215671503E-5</v>
      </c>
      <c r="I286" s="31">
        <v>274</v>
      </c>
      <c r="J286" s="30">
        <f t="shared" si="27"/>
        <v>5.7824033464180207E-7</v>
      </c>
      <c r="K286" s="22">
        <f t="shared" si="31"/>
        <v>3.2894736842105261E-3</v>
      </c>
      <c r="L286" s="30">
        <f>+SUM($J$13:J286)</f>
        <v>0.99999020032017605</v>
      </c>
    </row>
    <row r="287" spans="2:12" x14ac:dyDescent="0.3">
      <c r="B287" s="1">
        <v>42216</v>
      </c>
      <c r="C287" s="30">
        <v>1.3122511423160788E-2</v>
      </c>
      <c r="D287" s="30">
        <v>1.2712024479619277E-2</v>
      </c>
      <c r="E287" s="30">
        <v>-5.5148001846815342E-3</v>
      </c>
      <c r="F287" s="4">
        <f t="shared" si="28"/>
        <v>1.5146727885140414E-4</v>
      </c>
      <c r="G287" s="4">
        <f t="shared" si="29"/>
        <v>1.9224156585811887E-5</v>
      </c>
      <c r="H287" s="4">
        <f t="shared" si="30"/>
        <v>6.7853844011876897E-5</v>
      </c>
      <c r="I287" s="31">
        <v>275</v>
      </c>
      <c r="J287" s="30">
        <f t="shared" si="27"/>
        <v>5.5511072125612997E-7</v>
      </c>
      <c r="K287" s="22">
        <f t="shared" si="31"/>
        <v>3.2894736842105261E-3</v>
      </c>
      <c r="L287" s="30">
        <f>+SUM($J$13:J287)</f>
        <v>0.99999075543089733</v>
      </c>
    </row>
    <row r="288" spans="2:12" x14ac:dyDescent="0.3">
      <c r="B288" s="1">
        <v>42209</v>
      </c>
      <c r="C288" s="30">
        <v>-2.0565985117769636E-2</v>
      </c>
      <c r="D288" s="30">
        <v>9.6084967184944414E-2</v>
      </c>
      <c r="E288" s="30">
        <v>-4.333979471699001E-3</v>
      </c>
      <c r="F288" s="4">
        <f t="shared" si="28"/>
        <v>4.5715965586036022E-4</v>
      </c>
      <c r="G288" s="4">
        <f t="shared" si="29"/>
        <v>7.7013750817358168E-3</v>
      </c>
      <c r="H288" s="4">
        <f t="shared" si="30"/>
        <v>4.9794527614251657E-5</v>
      </c>
      <c r="I288" s="31">
        <v>276</v>
      </c>
      <c r="J288" s="30">
        <f t="shared" si="27"/>
        <v>5.3290629240588492E-7</v>
      </c>
      <c r="K288" s="22">
        <f t="shared" si="31"/>
        <v>3.2894736842105261E-3</v>
      </c>
      <c r="L288" s="30">
        <f>+SUM($J$13:J288)</f>
        <v>0.99999128833718975</v>
      </c>
    </row>
    <row r="289" spans="2:12" x14ac:dyDescent="0.3">
      <c r="B289" s="1">
        <v>42202</v>
      </c>
      <c r="C289" s="30">
        <v>1.038983111492775E-2</v>
      </c>
      <c r="D289" s="30">
        <v>8.9062253387747647E-2</v>
      </c>
      <c r="E289" s="30">
        <v>3.2214099863709711E-2</v>
      </c>
      <c r="F289" s="4">
        <f t="shared" si="28"/>
        <v>9.1671510578719749E-5</v>
      </c>
      <c r="G289" s="4">
        <f t="shared" si="29"/>
        <v>6.518102276749046E-3</v>
      </c>
      <c r="H289" s="4">
        <f t="shared" si="30"/>
        <v>8.697518500952328E-4</v>
      </c>
      <c r="I289" s="31">
        <v>277</v>
      </c>
      <c r="J289" s="30">
        <f t="shared" si="27"/>
        <v>5.1159004070964947E-7</v>
      </c>
      <c r="K289" s="22">
        <f t="shared" si="31"/>
        <v>3.2894736842105261E-3</v>
      </c>
      <c r="L289" s="30">
        <f>+SUM($J$13:J289)</f>
        <v>0.99999179992723042</v>
      </c>
    </row>
    <row r="290" spans="2:12" x14ac:dyDescent="0.3">
      <c r="B290" s="1">
        <v>42195</v>
      </c>
      <c r="C290" s="30">
        <v>-1.7124620020705139E-2</v>
      </c>
      <c r="D290" s="30">
        <v>1.3250782481551759E-2</v>
      </c>
      <c r="E290" s="30">
        <v>-6.9608058723126254E-3</v>
      </c>
      <c r="F290" s="4">
        <f t="shared" si="28"/>
        <v>3.2184098422251446E-4</v>
      </c>
      <c r="G290" s="4">
        <f t="shared" si="29"/>
        <v>2.4238824559913591E-5</v>
      </c>
      <c r="H290" s="4">
        <f t="shared" si="30"/>
        <v>9.3767270386309166E-5</v>
      </c>
      <c r="I290" s="31">
        <v>278</v>
      </c>
      <c r="J290" s="30">
        <f t="shared" si="27"/>
        <v>4.9112643908126331E-7</v>
      </c>
      <c r="K290" s="22">
        <f t="shared" si="31"/>
        <v>3.2894736842105261E-3</v>
      </c>
      <c r="L290" s="30">
        <f>+SUM($J$13:J290)</f>
        <v>0.99999229105366949</v>
      </c>
    </row>
    <row r="291" spans="2:12" x14ac:dyDescent="0.3">
      <c r="B291" s="1">
        <v>42188</v>
      </c>
      <c r="C291" s="30">
        <v>-1.0797412621623148E-2</v>
      </c>
      <c r="D291" s="30">
        <v>-8.902077151335952E-4</v>
      </c>
      <c r="E291" s="30">
        <v>-1.4409891093732696E-2</v>
      </c>
      <c r="F291" s="4">
        <f t="shared" si="28"/>
        <v>1.3485525876742092E-4</v>
      </c>
      <c r="G291" s="4">
        <f t="shared" si="29"/>
        <v>8.4965921771169265E-5</v>
      </c>
      <c r="H291" s="4">
        <f t="shared" si="30"/>
        <v>2.9352034221377931E-4</v>
      </c>
      <c r="I291" s="31">
        <v>279</v>
      </c>
      <c r="J291" s="30">
        <f t="shared" si="27"/>
        <v>4.7148138151801286E-7</v>
      </c>
      <c r="K291" s="22">
        <f t="shared" si="31"/>
        <v>3.2894736842105261E-3</v>
      </c>
      <c r="L291" s="30">
        <f>+SUM($J$13:J291)</f>
        <v>0.99999276253505098</v>
      </c>
    </row>
    <row r="292" spans="2:12" x14ac:dyDescent="0.3">
      <c r="B292" s="1">
        <v>42181</v>
      </c>
      <c r="C292" s="30">
        <v>3.2295931192990013E-2</v>
      </c>
      <c r="D292" s="30">
        <v>7.3116895061160481E-3</v>
      </c>
      <c r="E292" s="30">
        <v>1.2779256344225942E-2</v>
      </c>
      <c r="F292" s="4">
        <f t="shared" si="28"/>
        <v>9.9102969481728968E-4</v>
      </c>
      <c r="G292" s="4">
        <f t="shared" si="29"/>
        <v>1.031847403860232E-6</v>
      </c>
      <c r="H292" s="4">
        <f t="shared" si="30"/>
        <v>1.0113745732047954E-4</v>
      </c>
      <c r="I292" s="31">
        <v>280</v>
      </c>
      <c r="J292" s="30">
        <f t="shared" si="27"/>
        <v>4.5262212625729237E-7</v>
      </c>
      <c r="K292" s="22">
        <f t="shared" si="31"/>
        <v>3.2894736842105261E-3</v>
      </c>
      <c r="L292" s="30">
        <f>+SUM($J$13:J292)</f>
        <v>0.99999321515717721</v>
      </c>
    </row>
    <row r="293" spans="2:12" x14ac:dyDescent="0.3">
      <c r="B293" s="1">
        <v>42174</v>
      </c>
      <c r="C293" s="30">
        <v>9.8117210289048185E-3</v>
      </c>
      <c r="D293" s="30">
        <v>1.1630070710829887E-2</v>
      </c>
      <c r="E293" s="30">
        <v>-2.490577250903292E-3</v>
      </c>
      <c r="F293" s="4">
        <f t="shared" si="28"/>
        <v>8.0935464018329481E-5</v>
      </c>
      <c r="G293" s="4">
        <f t="shared" si="29"/>
        <v>1.0907049883898833E-5</v>
      </c>
      <c r="H293" s="4">
        <f t="shared" si="30"/>
        <v>2.7176636211185106E-5</v>
      </c>
      <c r="I293" s="31">
        <v>281</v>
      </c>
      <c r="J293" s="30">
        <f t="shared" si="27"/>
        <v>4.3451724120700072E-7</v>
      </c>
      <c r="K293" s="22">
        <f t="shared" si="31"/>
        <v>3.2894736842105261E-3</v>
      </c>
      <c r="L293" s="30">
        <f>+SUM($J$13:J293)</f>
        <v>0.99999364967441839</v>
      </c>
    </row>
    <row r="294" spans="2:12" x14ac:dyDescent="0.3">
      <c r="B294" s="1">
        <v>42167</v>
      </c>
      <c r="C294" s="30">
        <v>2.3149199887320115E-3</v>
      </c>
      <c r="D294" s="30">
        <v>6.9563180700316085E-3</v>
      </c>
      <c r="E294" s="30">
        <v>1.2310659783287159E-2</v>
      </c>
      <c r="F294" s="4">
        <f t="shared" si="28"/>
        <v>2.248838889084231E-6</v>
      </c>
      <c r="G294" s="4">
        <f t="shared" si="29"/>
        <v>1.8801080886938095E-6</v>
      </c>
      <c r="H294" s="4">
        <f t="shared" si="30"/>
        <v>9.1931958692464171E-5</v>
      </c>
      <c r="I294" s="31">
        <v>282</v>
      </c>
      <c r="J294" s="30">
        <f t="shared" si="27"/>
        <v>4.1713655155872069E-7</v>
      </c>
      <c r="K294" s="22">
        <f t="shared" si="31"/>
        <v>3.2894736842105261E-3</v>
      </c>
      <c r="L294" s="30">
        <f>+SUM($J$13:J294)</f>
        <v>0.99999406681096992</v>
      </c>
    </row>
    <row r="295" spans="2:12" x14ac:dyDescent="0.3">
      <c r="B295" s="1">
        <v>42160</v>
      </c>
      <c r="C295" s="30">
        <v>8.6856477628760587E-4</v>
      </c>
      <c r="D295" s="30">
        <v>-5.3118374764112852E-3</v>
      </c>
      <c r="E295" s="30">
        <v>2.4932287433927058E-2</v>
      </c>
      <c r="F295" s="4">
        <f t="shared" si="28"/>
        <v>2.8363826772728447E-9</v>
      </c>
      <c r="G295" s="4">
        <f t="shared" si="29"/>
        <v>1.8603121051123737E-4</v>
      </c>
      <c r="H295" s="4">
        <f t="shared" si="30"/>
        <v>4.9327269047254199E-4</v>
      </c>
      <c r="I295" s="31">
        <v>283</v>
      </c>
      <c r="J295" s="30">
        <f t="shared" si="27"/>
        <v>4.0045108949637178E-7</v>
      </c>
      <c r="K295" s="22">
        <f t="shared" si="31"/>
        <v>3.2894736842105261E-3</v>
      </c>
      <c r="L295" s="30">
        <f>+SUM($J$13:J295)</f>
        <v>0.99999446726205943</v>
      </c>
    </row>
    <row r="296" spans="2:12" x14ac:dyDescent="0.3">
      <c r="B296" s="1">
        <v>42153</v>
      </c>
      <c r="C296" s="30">
        <v>-4.898511440795783E-3</v>
      </c>
      <c r="D296" s="30">
        <v>3.7415522765007481E-3</v>
      </c>
      <c r="E296" s="30">
        <v>-1.0381636894287505E-2</v>
      </c>
      <c r="F296" s="4">
        <f t="shared" si="28"/>
        <v>3.2647722038871388E-5</v>
      </c>
      <c r="G296" s="4">
        <f t="shared" si="29"/>
        <v>2.1030810178676378E-5</v>
      </c>
      <c r="H296" s="4">
        <f t="shared" si="30"/>
        <v>1.7171956453817264E-4</v>
      </c>
      <c r="I296" s="31">
        <v>284</v>
      </c>
      <c r="J296" s="30">
        <f t="shared" si="27"/>
        <v>3.8443304591651701E-7</v>
      </c>
      <c r="K296" s="22">
        <f t="shared" si="31"/>
        <v>3.2894736842105261E-3</v>
      </c>
      <c r="L296" s="30">
        <f>+SUM($J$13:J296)</f>
        <v>0.99999485169510538</v>
      </c>
    </row>
    <row r="297" spans="2:12" x14ac:dyDescent="0.3">
      <c r="B297" s="1">
        <v>42146</v>
      </c>
      <c r="C297" s="30">
        <v>1.1069882781402418E-2</v>
      </c>
      <c r="D297" s="30">
        <v>3.8262910798121386E-3</v>
      </c>
      <c r="E297" s="30">
        <v>8.9556712500404867E-3</v>
      </c>
      <c r="F297" s="4">
        <f t="shared" si="28"/>
        <v>1.051563229050208E-4</v>
      </c>
      <c r="G297" s="4">
        <f t="shared" si="29"/>
        <v>2.026077736420609E-5</v>
      </c>
      <c r="H297" s="4">
        <f t="shared" si="30"/>
        <v>3.8851871686884862E-5</v>
      </c>
      <c r="I297" s="31">
        <v>285</v>
      </c>
      <c r="J297" s="30">
        <f t="shared" si="27"/>
        <v>3.6905572407985625E-7</v>
      </c>
      <c r="K297" s="22">
        <f t="shared" si="31"/>
        <v>3.2894736842105261E-3</v>
      </c>
      <c r="L297" s="30">
        <f>+SUM($J$13:J297)</f>
        <v>0.99999522075082947</v>
      </c>
    </row>
    <row r="298" spans="2:12" x14ac:dyDescent="0.3">
      <c r="B298" s="1">
        <v>42139</v>
      </c>
      <c r="C298" s="30">
        <v>1.8996090754179074E-2</v>
      </c>
      <c r="D298" s="30">
        <v>-1.773155940879434E-2</v>
      </c>
      <c r="E298" s="30">
        <v>5.9557522244089167E-3</v>
      </c>
      <c r="F298" s="4">
        <f t="shared" si="28"/>
        <v>3.3054089516549234E-4</v>
      </c>
      <c r="G298" s="4">
        <f t="shared" si="29"/>
        <v>6.7907397298435854E-4</v>
      </c>
      <c r="H298" s="4">
        <f t="shared" si="30"/>
        <v>1.0453633540330301E-5</v>
      </c>
      <c r="I298" s="31">
        <v>286</v>
      </c>
      <c r="J298" s="30">
        <f t="shared" si="27"/>
        <v>3.5429349511666212E-7</v>
      </c>
      <c r="K298" s="22">
        <f t="shared" si="31"/>
        <v>3.2894736842105261E-3</v>
      </c>
      <c r="L298" s="30">
        <f>+SUM($J$13:J298)</f>
        <v>0.99999557504432457</v>
      </c>
    </row>
    <row r="299" spans="2:12" x14ac:dyDescent="0.3">
      <c r="B299" s="1">
        <v>42132</v>
      </c>
      <c r="C299" s="30">
        <v>-2.1208000401571669E-2</v>
      </c>
      <c r="D299" s="30">
        <v>2.5587059852909766E-2</v>
      </c>
      <c r="E299" s="30">
        <v>2.9555589426773166E-2</v>
      </c>
      <c r="F299" s="4">
        <f t="shared" si="28"/>
        <v>4.8502607223621983E-4</v>
      </c>
      <c r="G299" s="4">
        <f t="shared" si="29"/>
        <v>2.9789280655044141E-4</v>
      </c>
      <c r="H299" s="4">
        <f t="shared" si="30"/>
        <v>7.2001231125571729E-4</v>
      </c>
      <c r="I299" s="31">
        <v>287</v>
      </c>
      <c r="J299" s="30">
        <f t="shared" si="27"/>
        <v>3.4012175531199555E-7</v>
      </c>
      <c r="K299" s="22">
        <f t="shared" si="31"/>
        <v>3.2894736842105261E-3</v>
      </c>
      <c r="L299" s="30">
        <f>+SUM($J$13:J299)</f>
        <v>0.99999591516607989</v>
      </c>
    </row>
    <row r="300" spans="2:12" x14ac:dyDescent="0.3">
      <c r="B300" s="1">
        <v>42125</v>
      </c>
      <c r="C300" s="30">
        <v>1.2053812653270546E-2</v>
      </c>
      <c r="D300" s="30">
        <v>-4.994383284655135E-2</v>
      </c>
      <c r="E300" s="30">
        <v>1.6133042898775374E-2</v>
      </c>
      <c r="F300" s="4">
        <f t="shared" si="28"/>
        <v>1.2630400761822247E-4</v>
      </c>
      <c r="G300" s="4">
        <f t="shared" si="29"/>
        <v>3.395546880452347E-3</v>
      </c>
      <c r="H300" s="4">
        <f t="shared" si="30"/>
        <v>1.7984147290778455E-4</v>
      </c>
      <c r="I300" s="31">
        <v>288</v>
      </c>
      <c r="J300" s="30">
        <f t="shared" si="27"/>
        <v>3.265168850995158E-7</v>
      </c>
      <c r="K300" s="22">
        <f t="shared" si="31"/>
        <v>3.2894736842105261E-3</v>
      </c>
      <c r="L300" s="30">
        <f>+SUM($J$13:J300)</f>
        <v>0.99999624168296497</v>
      </c>
    </row>
    <row r="301" spans="2:12" x14ac:dyDescent="0.3">
      <c r="B301" s="1">
        <v>42118</v>
      </c>
      <c r="C301" s="30">
        <v>4.6139946564627277E-2</v>
      </c>
      <c r="D301" s="30">
        <v>0.18516348918947712</v>
      </c>
      <c r="E301" s="30">
        <v>-3.8189819539653502E-3</v>
      </c>
      <c r="F301" s="4">
        <f t="shared" si="28"/>
        <v>2.054322944805816E-3</v>
      </c>
      <c r="G301" s="4">
        <f t="shared" si="29"/>
        <v>3.1270971173293284E-2</v>
      </c>
      <c r="H301" s="4">
        <f t="shared" si="30"/>
        <v>4.2791565614234212E-5</v>
      </c>
      <c r="I301" s="31">
        <v>289</v>
      </c>
      <c r="J301" s="30">
        <f t="shared" si="27"/>
        <v>3.1345620969553508E-7</v>
      </c>
      <c r="K301" s="22">
        <f t="shared" si="31"/>
        <v>3.2894736842105261E-3</v>
      </c>
      <c r="L301" s="30">
        <f>+SUM($J$13:J301)</f>
        <v>0.99999655513917463</v>
      </c>
    </row>
    <row r="302" spans="2:12" x14ac:dyDescent="0.3">
      <c r="B302" s="1">
        <v>42111</v>
      </c>
      <c r="C302" s="30">
        <v>-7.9349292662527215E-3</v>
      </c>
      <c r="D302" s="30">
        <v>-1.8528681562785754E-2</v>
      </c>
      <c r="E302" s="30">
        <v>1.8477511843080219E-2</v>
      </c>
      <c r="F302" s="4">
        <f t="shared" si="28"/>
        <v>7.6566636039143945E-5</v>
      </c>
      <c r="G302" s="4">
        <f t="shared" si="29"/>
        <v>7.2125386536203197E-4</v>
      </c>
      <c r="H302" s="4">
        <f t="shared" si="30"/>
        <v>2.48219002565502E-4</v>
      </c>
      <c r="I302" s="31">
        <v>290</v>
      </c>
      <c r="J302" s="30">
        <f t="shared" si="27"/>
        <v>3.0091796130771371E-7</v>
      </c>
      <c r="K302" s="22">
        <f t="shared" si="31"/>
        <v>3.2894736842105261E-3</v>
      </c>
      <c r="L302" s="30">
        <f>+SUM($J$13:J302)</f>
        <v>0.99999685605713595</v>
      </c>
    </row>
    <row r="303" spans="2:12" x14ac:dyDescent="0.3">
      <c r="B303" s="1">
        <v>42104</v>
      </c>
      <c r="C303" s="30">
        <v>3.3736828690011933E-3</v>
      </c>
      <c r="D303" s="30">
        <v>2.7938213566151671E-2</v>
      </c>
      <c r="E303" s="30">
        <v>1.9497698372105354E-2</v>
      </c>
      <c r="F303" s="4">
        <f t="shared" si="28"/>
        <v>6.5452867000086138E-6</v>
      </c>
      <c r="G303" s="4">
        <f t="shared" si="29"/>
        <v>3.8458054132911503E-4</v>
      </c>
      <c r="H303" s="4">
        <f t="shared" si="30"/>
        <v>2.8140579444312352E-4</v>
      </c>
      <c r="I303" s="31">
        <v>291</v>
      </c>
      <c r="J303" s="30">
        <f t="shared" si="27"/>
        <v>2.8888124285540511E-7</v>
      </c>
      <c r="K303" s="22">
        <f t="shared" si="31"/>
        <v>3.2894736842105261E-3</v>
      </c>
      <c r="L303" s="30">
        <f>+SUM($J$13:J303)</f>
        <v>0.99999714493837877</v>
      </c>
    </row>
    <row r="304" spans="2:12" x14ac:dyDescent="0.3">
      <c r="B304" s="1">
        <v>42097</v>
      </c>
      <c r="C304" s="30">
        <v>1.160312919610007E-2</v>
      </c>
      <c r="D304" s="30">
        <v>4.5606649395508736E-3</v>
      </c>
      <c r="E304" s="30">
        <v>2.3069080935754771E-2</v>
      </c>
      <c r="F304" s="4">
        <f t="shared" si="28"/>
        <v>1.1637710610248563E-4</v>
      </c>
      <c r="G304" s="4">
        <f t="shared" si="29"/>
        <v>1.4188959023145084E-5</v>
      </c>
      <c r="H304" s="4">
        <f t="shared" si="30"/>
        <v>4.139815534342843E-4</v>
      </c>
      <c r="I304" s="31">
        <v>292</v>
      </c>
      <c r="J304" s="30">
        <f t="shared" si="27"/>
        <v>2.7732599314118894E-7</v>
      </c>
      <c r="K304" s="22">
        <f t="shared" si="31"/>
        <v>3.2894736842105261E-3</v>
      </c>
      <c r="L304" s="30">
        <f>+SUM($J$13:J304)</f>
        <v>0.99999742226437194</v>
      </c>
    </row>
    <row r="305" spans="2:12" x14ac:dyDescent="0.3">
      <c r="B305" s="1">
        <v>42090</v>
      </c>
      <c r="C305" s="30">
        <v>-1.4444249989811087E-2</v>
      </c>
      <c r="D305" s="30">
        <v>-2.095167639831963E-2</v>
      </c>
      <c r="E305" s="30">
        <v>-3.5627125280047633E-2</v>
      </c>
      <c r="F305" s="4">
        <f t="shared" si="28"/>
        <v>2.3285408183404389E-4</v>
      </c>
      <c r="G305" s="4">
        <f t="shared" si="29"/>
        <v>8.5726949160549982E-4</v>
      </c>
      <c r="H305" s="4">
        <f t="shared" si="30"/>
        <v>1.470697156212428E-3</v>
      </c>
      <c r="I305" s="31">
        <v>293</v>
      </c>
      <c r="J305" s="30">
        <f t="shared" si="27"/>
        <v>2.6623295341554138E-7</v>
      </c>
      <c r="K305" s="22">
        <f t="shared" si="31"/>
        <v>3.2894736842105261E-3</v>
      </c>
      <c r="L305" s="30">
        <f>+SUM($J$13:J305)</f>
        <v>0.9999976884973254</v>
      </c>
    </row>
    <row r="306" spans="2:12" x14ac:dyDescent="0.3">
      <c r="B306" s="1">
        <v>42083</v>
      </c>
      <c r="C306" s="30">
        <v>1.434504963255856E-2</v>
      </c>
      <c r="D306" s="30">
        <v>2.1344918775972888E-2</v>
      </c>
      <c r="E306" s="30">
        <v>1.2295244400276406E-2</v>
      </c>
      <c r="F306" s="4">
        <f t="shared" si="28"/>
        <v>1.8305393365623986E-4</v>
      </c>
      <c r="G306" s="4">
        <f t="shared" si="29"/>
        <v>1.6945349345176837E-4</v>
      </c>
      <c r="H306" s="4">
        <f t="shared" si="30"/>
        <v>9.1636587381169218E-5</v>
      </c>
      <c r="I306" s="31">
        <v>294</v>
      </c>
      <c r="J306" s="30">
        <f t="shared" si="27"/>
        <v>2.5558363527891971E-7</v>
      </c>
      <c r="K306" s="22">
        <f t="shared" si="31"/>
        <v>3.2894736842105261E-3</v>
      </c>
      <c r="L306" s="30">
        <f>+SUM($J$13:J306)</f>
        <v>0.99999794408096065</v>
      </c>
    </row>
    <row r="307" spans="2:12" x14ac:dyDescent="0.3">
      <c r="B307" s="1">
        <v>42076</v>
      </c>
      <c r="C307" s="30">
        <v>-2.1505734545281596E-2</v>
      </c>
      <c r="D307" s="30">
        <v>-2.5020389907653429E-2</v>
      </c>
      <c r="E307" s="30">
        <v>1.8058531406111022E-3</v>
      </c>
      <c r="F307" s="4">
        <f t="shared" si="28"/>
        <v>4.9822889904333216E-4</v>
      </c>
      <c r="G307" s="4">
        <f t="shared" si="29"/>
        <v>1.1120809879846399E-3</v>
      </c>
      <c r="H307" s="4">
        <f t="shared" si="30"/>
        <v>8.4032266529433281E-7</v>
      </c>
      <c r="I307" s="31">
        <v>295</v>
      </c>
      <c r="J307" s="30">
        <f t="shared" si="27"/>
        <v>2.4536028986776287E-7</v>
      </c>
      <c r="K307" s="22">
        <f t="shared" si="31"/>
        <v>3.2894736842105261E-3</v>
      </c>
      <c r="L307" s="30">
        <f>+SUM($J$13:J307)</f>
        <v>0.99999818944125052</v>
      </c>
    </row>
    <row r="308" spans="2:12" x14ac:dyDescent="0.3">
      <c r="B308" s="1">
        <v>42069</v>
      </c>
      <c r="C308" s="30">
        <v>-3.1248271156434915E-2</v>
      </c>
      <c r="D308" s="30">
        <v>-1.8413299663311289E-4</v>
      </c>
      <c r="E308" s="30">
        <v>-6.3635540047285444E-3</v>
      </c>
      <c r="F308" s="4">
        <f t="shared" si="28"/>
        <v>1.0280730490449888E-3</v>
      </c>
      <c r="G308" s="4">
        <f t="shared" si="29"/>
        <v>7.2447698892166043E-5</v>
      </c>
      <c r="H308" s="4">
        <f t="shared" si="30"/>
        <v>8.2557182240563083E-5</v>
      </c>
      <c r="I308" s="31">
        <v>296</v>
      </c>
      <c r="J308" s="30">
        <f t="shared" si="27"/>
        <v>2.3554587827305236E-7</v>
      </c>
      <c r="K308" s="22">
        <f t="shared" si="31"/>
        <v>3.2894736842105261E-3</v>
      </c>
      <c r="L308" s="30">
        <f>+SUM($J$13:J308)</f>
        <v>0.99999842498712876</v>
      </c>
    </row>
    <row r="309" spans="2:12" x14ac:dyDescent="0.3">
      <c r="B309" s="1">
        <v>42062</v>
      </c>
      <c r="C309" s="30">
        <v>1.408398026138924E-2</v>
      </c>
      <c r="D309" s="30">
        <v>-9.1226606891519069E-3</v>
      </c>
      <c r="E309" s="30">
        <v>2.4748516855884306E-2</v>
      </c>
      <c r="F309" s="4">
        <f t="shared" si="28"/>
        <v>1.7605768810997246E-4</v>
      </c>
      <c r="G309" s="4">
        <f t="shared" si="29"/>
        <v>3.0450770342335752E-4</v>
      </c>
      <c r="H309" s="4">
        <f t="shared" si="30"/>
        <v>4.8514346742680126E-4</v>
      </c>
      <c r="I309" s="31">
        <v>297</v>
      </c>
      <c r="J309" s="30">
        <f t="shared" si="27"/>
        <v>2.2612404314213032E-7</v>
      </c>
      <c r="K309" s="22">
        <f t="shared" si="31"/>
        <v>3.2894736842105261E-3</v>
      </c>
      <c r="L309" s="30">
        <f>+SUM($J$13:J309)</f>
        <v>0.99999865111117192</v>
      </c>
    </row>
    <row r="310" spans="2:12" x14ac:dyDescent="0.3">
      <c r="B310" s="1">
        <v>42055</v>
      </c>
      <c r="C310" s="30">
        <v>-1.6735161076787186E-2</v>
      </c>
      <c r="D310" s="30">
        <v>4.7927087971086912E-3</v>
      </c>
      <c r="E310" s="30">
        <v>2.1789173241935078E-3</v>
      </c>
      <c r="F310" s="4">
        <f t="shared" si="28"/>
        <v>3.0801893236968956E-4</v>
      </c>
      <c r="G310" s="4">
        <f t="shared" si="29"/>
        <v>1.2494666879448671E-5</v>
      </c>
      <c r="H310" s="4">
        <f t="shared" si="30"/>
        <v>2.9553027909438605E-7</v>
      </c>
      <c r="I310" s="31">
        <v>298</v>
      </c>
      <c r="J310" s="30">
        <f t="shared" si="27"/>
        <v>2.1707908141644511E-7</v>
      </c>
      <c r="K310" s="22">
        <f t="shared" si="31"/>
        <v>3.2894736842105261E-3</v>
      </c>
      <c r="L310" s="30">
        <f>+SUM($J$13:J310)</f>
        <v>0.9999988681902533</v>
      </c>
    </row>
    <row r="311" spans="2:12" x14ac:dyDescent="0.3">
      <c r="B311" s="1">
        <v>42048</v>
      </c>
      <c r="C311" s="30">
        <v>-6.0222796933115941E-3</v>
      </c>
      <c r="D311" s="30">
        <v>2.0172063695629072E-2</v>
      </c>
      <c r="E311" s="30">
        <v>3.0748313630014845E-2</v>
      </c>
      <c r="F311" s="4">
        <f t="shared" si="28"/>
        <v>4.6752592823069919E-5</v>
      </c>
      <c r="G311" s="4">
        <f t="shared" si="29"/>
        <v>1.4029396380504523E-4</v>
      </c>
      <c r="H311" s="4">
        <f t="shared" si="30"/>
        <v>7.8544374704082095E-4</v>
      </c>
      <c r="I311" s="31">
        <v>299</v>
      </c>
      <c r="J311" s="30">
        <f t="shared" si="27"/>
        <v>2.0839591815978726E-7</v>
      </c>
      <c r="K311" s="22">
        <f t="shared" si="31"/>
        <v>3.2894736842105261E-3</v>
      </c>
      <c r="L311" s="30">
        <f>+SUM($J$13:J311)</f>
        <v>0.99999907658617149</v>
      </c>
    </row>
    <row r="312" spans="2:12" x14ac:dyDescent="0.3">
      <c r="B312" s="1">
        <v>42041</v>
      </c>
      <c r="C312" s="30">
        <v>5.9235776686107133E-2</v>
      </c>
      <c r="D312" s="30">
        <v>5.5707556483231224E-2</v>
      </c>
      <c r="E312" s="30">
        <v>6.4545502446863745E-2</v>
      </c>
      <c r="F312" s="4">
        <f t="shared" si="28"/>
        <v>3.4129512695064198E-3</v>
      </c>
      <c r="G312" s="4">
        <f t="shared" si="29"/>
        <v>2.2448708510564817E-3</v>
      </c>
      <c r="H312" s="4">
        <f t="shared" si="30"/>
        <v>3.8220781551354067E-3</v>
      </c>
      <c r="I312" s="31">
        <v>300</v>
      </c>
      <c r="J312" s="30">
        <f t="shared" si="27"/>
        <v>2.0006008143339582E-7</v>
      </c>
      <c r="K312" s="22">
        <f t="shared" si="31"/>
        <v>3.2894736842105261E-3</v>
      </c>
      <c r="L312" s="30">
        <f>+SUM($J$13:J312)</f>
        <v>0.99999927664625288</v>
      </c>
    </row>
    <row r="313" spans="2:12" x14ac:dyDescent="0.3">
      <c r="B313" s="1">
        <v>42034</v>
      </c>
      <c r="C313" s="30">
        <v>-1.3485994762210574E-2</v>
      </c>
      <c r="D313" s="30">
        <v>0.13489548321008993</v>
      </c>
      <c r="E313" s="30">
        <v>-4.0578583683257619E-2</v>
      </c>
      <c r="F313" s="4">
        <f t="shared" si="28"/>
        <v>2.0452723425757596E-4</v>
      </c>
      <c r="G313" s="4">
        <f t="shared" si="29"/>
        <v>1.6019457308870829E-2</v>
      </c>
      <c r="H313" s="4">
        <f t="shared" si="30"/>
        <v>1.8749876838474293E-3</v>
      </c>
      <c r="I313" s="31">
        <v>301</v>
      </c>
      <c r="J313" s="30">
        <f t="shared" si="27"/>
        <v>1.9205767817605999E-7</v>
      </c>
      <c r="K313" s="22">
        <f t="shared" si="31"/>
        <v>3.2894736842105261E-3</v>
      </c>
      <c r="L313" s="30">
        <f>+SUM($J$13:J313)</f>
        <v>0.99999946870393108</v>
      </c>
    </row>
    <row r="314" spans="2:12" x14ac:dyDescent="0.3">
      <c r="B314" s="1">
        <v>42027</v>
      </c>
      <c r="C314" s="30">
        <v>-1.2720493263818744E-2</v>
      </c>
      <c r="D314" s="30">
        <v>7.4465157873013554E-2</v>
      </c>
      <c r="E314" s="30">
        <v>1.3409796067356483E-2</v>
      </c>
      <c r="F314" s="4">
        <f t="shared" si="28"/>
        <v>1.8321789082994486E-4</v>
      </c>
      <c r="G314" s="4">
        <f t="shared" si="29"/>
        <v>4.3741913226024998E-3</v>
      </c>
      <c r="H314" s="4">
        <f t="shared" si="30"/>
        <v>1.1421735053015042E-4</v>
      </c>
      <c r="I314" s="31">
        <v>302</v>
      </c>
      <c r="J314" s="30">
        <f t="shared" si="27"/>
        <v>1.8437537104901756E-7</v>
      </c>
      <c r="K314" s="22">
        <f t="shared" si="31"/>
        <v>3.2894736842105261E-3</v>
      </c>
      <c r="L314" s="30">
        <f>+SUM($J$13:J314)</f>
        <v>0.99999965307930216</v>
      </c>
    </row>
    <row r="315" spans="2:12" x14ac:dyDescent="0.3">
      <c r="B315" s="1">
        <v>42020</v>
      </c>
      <c r="C315" s="30">
        <v>1.1976005056588468E-2</v>
      </c>
      <c r="D315" s="30">
        <v>-2.0846664196948805E-2</v>
      </c>
      <c r="E315" s="30">
        <v>-5.7466338514654436E-2</v>
      </c>
      <c r="F315" s="4">
        <f t="shared" si="28"/>
        <v>1.2456117942173827E-4</v>
      </c>
      <c r="G315" s="4">
        <f t="shared" si="29"/>
        <v>8.5113118006725341E-4</v>
      </c>
      <c r="H315" s="4">
        <f t="shared" si="30"/>
        <v>3.6227016133989114E-3</v>
      </c>
      <c r="I315" s="31">
        <v>303</v>
      </c>
      <c r="J315" s="30">
        <f t="shared" si="27"/>
        <v>1.7700035620705686E-7</v>
      </c>
      <c r="K315" s="22">
        <f t="shared" si="31"/>
        <v>3.2894736842105261E-3</v>
      </c>
      <c r="L315" s="30">
        <f>+SUM($J$13:J315)</f>
        <v>0.99999983007965842</v>
      </c>
    </row>
    <row r="316" spans="2:12" x14ac:dyDescent="0.3">
      <c r="B316" s="1">
        <v>42013</v>
      </c>
      <c r="C316" s="30">
        <v>9.5416433095074638E-5</v>
      </c>
      <c r="D316" s="30">
        <v>-3.7566446259561737E-2</v>
      </c>
      <c r="E316" s="30">
        <v>-5.0407018981800444E-2</v>
      </c>
      <c r="F316" s="4">
        <f t="shared" si="28"/>
        <v>5.1824253723722418E-7</v>
      </c>
      <c r="G316" s="4">
        <f t="shared" si="29"/>
        <v>2.1062532390351083E-3</v>
      </c>
      <c r="H316" s="4">
        <f t="shared" si="30"/>
        <v>2.8227504935638965E-3</v>
      </c>
      <c r="I316" s="31">
        <v>304</v>
      </c>
      <c r="J316" s="30">
        <f t="shared" si="27"/>
        <v>1.6992034195877456E-7</v>
      </c>
      <c r="K316" s="22">
        <f t="shared" si="31"/>
        <v>3.2894736842105261E-3</v>
      </c>
      <c r="L316" s="30">
        <f>+SUM($J$13:J316)</f>
        <v>1.0000000000000004</v>
      </c>
    </row>
  </sheetData>
  <mergeCells count="2">
    <mergeCell ref="F11:H11"/>
    <mergeCell ref="C11:E1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R309"/>
  <sheetViews>
    <sheetView topLeftCell="C2" zoomScale="130" zoomScaleNormal="130" workbookViewId="0">
      <selection activeCell="N15" sqref="N15"/>
    </sheetView>
  </sheetViews>
  <sheetFormatPr defaultColWidth="8.88671875" defaultRowHeight="14.4" x14ac:dyDescent="0.3"/>
  <cols>
    <col min="1" max="1" width="3.88671875" customWidth="1"/>
    <col min="2" max="2" width="15.109375" bestFit="1" customWidth="1"/>
    <col min="3" max="3" width="13.21875" bestFit="1" customWidth="1"/>
    <col min="4" max="4" width="13.21875" customWidth="1"/>
    <col min="5" max="5" width="6.6640625" bestFit="1" customWidth="1"/>
    <col min="6" max="6" width="8" bestFit="1" customWidth="1"/>
    <col min="7" max="7" width="12.109375" style="130" bestFit="1" customWidth="1"/>
    <col min="8" max="8" width="7.5546875" style="130" customWidth="1"/>
    <col min="9" max="9" width="12.109375" style="130" bestFit="1" customWidth="1"/>
    <col min="10" max="10" width="21.5546875" style="130" customWidth="1"/>
    <col min="11" max="17" width="5.88671875" customWidth="1"/>
    <col min="18" max="19" width="6.5546875" customWidth="1"/>
    <col min="20" max="20" width="10.88671875" bestFit="1" customWidth="1"/>
    <col min="28" max="28" width="3.5546875" style="25" customWidth="1"/>
    <col min="38" max="44" width="12.88671875" bestFit="1" customWidth="1"/>
  </cols>
  <sheetData>
    <row r="2" spans="2:44" x14ac:dyDescent="0.3">
      <c r="B2" t="s">
        <v>207</v>
      </c>
      <c r="C2" s="132">
        <f>+SUM(G5:G13)</f>
        <v>171338085.9375</v>
      </c>
      <c r="D2" s="132"/>
    </row>
    <row r="3" spans="2:44" x14ac:dyDescent="0.3">
      <c r="B3" t="s">
        <v>212</v>
      </c>
      <c r="C3" s="132">
        <f>+SUM(I5:I13)</f>
        <v>171338085.9375</v>
      </c>
    </row>
    <row r="4" spans="2:44" s="2" customFormat="1" ht="38.25" customHeight="1" thickBot="1" x14ac:dyDescent="0.35">
      <c r="B4" s="17" t="s">
        <v>23</v>
      </c>
      <c r="C4" s="17" t="s">
        <v>209</v>
      </c>
      <c r="D4" s="17" t="s">
        <v>210</v>
      </c>
      <c r="E4" s="17" t="s">
        <v>25</v>
      </c>
      <c r="F4" s="18" t="s">
        <v>205</v>
      </c>
      <c r="G4" s="129" t="s">
        <v>207</v>
      </c>
      <c r="H4" s="129" t="s">
        <v>208</v>
      </c>
      <c r="I4" s="129" t="s">
        <v>212</v>
      </c>
      <c r="J4" s="129" t="s">
        <v>211</v>
      </c>
      <c r="K4" s="21" t="s">
        <v>27</v>
      </c>
      <c r="L4" s="21" t="s">
        <v>28</v>
      </c>
      <c r="M4" s="21" t="s">
        <v>29</v>
      </c>
      <c r="N4" s="21" t="s">
        <v>30</v>
      </c>
      <c r="O4" s="21" t="s">
        <v>31</v>
      </c>
      <c r="P4" s="21" t="s">
        <v>32</v>
      </c>
      <c r="Q4" s="21" t="s">
        <v>33</v>
      </c>
      <c r="U4" s="2" t="s">
        <v>44</v>
      </c>
      <c r="V4" s="2" t="s">
        <v>45</v>
      </c>
      <c r="W4" s="2" t="s">
        <v>46</v>
      </c>
      <c r="X4" s="2" t="s">
        <v>47</v>
      </c>
      <c r="Y4" s="2" t="s">
        <v>48</v>
      </c>
      <c r="Z4" s="2" t="s">
        <v>49</v>
      </c>
      <c r="AA4" s="2" t="s">
        <v>50</v>
      </c>
      <c r="AB4" s="24"/>
      <c r="AC4" s="2" t="s">
        <v>216</v>
      </c>
      <c r="AD4" s="2" t="s">
        <v>217</v>
      </c>
      <c r="AE4" s="2" t="s">
        <v>218</v>
      </c>
      <c r="AF4" s="2" t="s">
        <v>219</v>
      </c>
      <c r="AG4" s="2" t="s">
        <v>220</v>
      </c>
      <c r="AH4" s="2" t="s">
        <v>221</v>
      </c>
      <c r="AI4" s="2" t="s">
        <v>222</v>
      </c>
    </row>
    <row r="5" spans="2:44" x14ac:dyDescent="0.3">
      <c r="B5" s="14" t="s">
        <v>34</v>
      </c>
      <c r="C5" s="134">
        <v>20000000</v>
      </c>
      <c r="D5" s="14">
        <v>20000000</v>
      </c>
      <c r="E5" s="14" t="s">
        <v>35</v>
      </c>
      <c r="F5" s="15">
        <v>100.00390625</v>
      </c>
      <c r="G5" s="131">
        <f>+C5*F5/100</f>
        <v>20000781.25</v>
      </c>
      <c r="H5" s="133">
        <f>+G5/$C$2</f>
        <v>0.11673283929000935</v>
      </c>
      <c r="I5" s="131">
        <f>+D5*F5/100</f>
        <v>20000781.25</v>
      </c>
      <c r="J5" s="133">
        <f>+I5/$C$3</f>
        <v>0.11673283929000935</v>
      </c>
      <c r="K5" s="16">
        <v>0.12495596644454829</v>
      </c>
      <c r="L5" s="16">
        <v>0</v>
      </c>
      <c r="M5" s="16">
        <v>0</v>
      </c>
      <c r="N5" s="16">
        <v>0</v>
      </c>
      <c r="O5" s="16">
        <v>0</v>
      </c>
      <c r="P5" s="16">
        <v>0</v>
      </c>
      <c r="Q5" s="16">
        <v>0</v>
      </c>
      <c r="T5" s="20">
        <v>42006</v>
      </c>
      <c r="U5">
        <v>2.1999999999999999E-2</v>
      </c>
      <c r="V5">
        <v>0.113</v>
      </c>
      <c r="W5">
        <v>0.25</v>
      </c>
      <c r="X5">
        <v>0.67300000000000004</v>
      </c>
      <c r="Y5">
        <v>1.0820000000000001</v>
      </c>
      <c r="Z5">
        <v>1.3580000000000001</v>
      </c>
      <c r="AA5">
        <v>1.6360000000000001</v>
      </c>
      <c r="AK5" s="11"/>
      <c r="AL5" s="11" t="s">
        <v>216</v>
      </c>
      <c r="AM5" s="11" t="s">
        <v>217</v>
      </c>
      <c r="AN5" s="11" t="s">
        <v>218</v>
      </c>
      <c r="AO5" s="11" t="s">
        <v>219</v>
      </c>
      <c r="AP5" s="11" t="s">
        <v>220</v>
      </c>
      <c r="AQ5" s="11" t="s">
        <v>221</v>
      </c>
      <c r="AR5" s="11" t="s">
        <v>222</v>
      </c>
    </row>
    <row r="6" spans="2:44" x14ac:dyDescent="0.3">
      <c r="B6" s="14" t="s">
        <v>36</v>
      </c>
      <c r="C6" s="14">
        <v>10000000</v>
      </c>
      <c r="D6" s="14">
        <v>10000000</v>
      </c>
      <c r="E6" s="14" t="s">
        <v>35</v>
      </c>
      <c r="F6" s="15">
        <v>99.953125</v>
      </c>
      <c r="G6" s="131">
        <f t="shared" ref="G6:G13" si="0">+C6*F6/100</f>
        <v>9995312.5</v>
      </c>
      <c r="H6" s="133">
        <f t="shared" ref="H6:H13" si="1">+G6/$C$2</f>
        <v>5.8336781605264627E-2</v>
      </c>
      <c r="I6" s="131">
        <f t="shared" ref="I6:I13" si="2">+D6*F6/100</f>
        <v>9995312.5</v>
      </c>
      <c r="J6" s="133">
        <f t="shared" ref="J6:J13" si="3">+I6/$C$3</f>
        <v>5.8336781605264627E-2</v>
      </c>
      <c r="K6" s="16">
        <v>6.0686244804205138E-4</v>
      </c>
      <c r="L6" s="16">
        <v>0.47841150961644546</v>
      </c>
      <c r="M6" s="16">
        <v>9.5874490234042445E-2</v>
      </c>
      <c r="N6" s="16">
        <v>0</v>
      </c>
      <c r="O6" s="16">
        <v>0</v>
      </c>
      <c r="P6" s="16">
        <v>0</v>
      </c>
      <c r="Q6" s="16">
        <v>0</v>
      </c>
      <c r="T6" s="20">
        <v>42013</v>
      </c>
      <c r="U6">
        <v>2.1000000000000001E-2</v>
      </c>
      <c r="V6">
        <v>7.6999999999999999E-2</v>
      </c>
      <c r="W6">
        <v>0.2</v>
      </c>
      <c r="X6">
        <v>0.57599999999999996</v>
      </c>
      <c r="Y6">
        <v>0.94199999999999995</v>
      </c>
      <c r="Z6">
        <v>1.194</v>
      </c>
      <c r="AA6">
        <v>1.446</v>
      </c>
      <c r="AC6" s="4">
        <f>+(U6-U5)/100</f>
        <v>-9.9999999999999737E-6</v>
      </c>
      <c r="AD6" s="4">
        <f t="shared" ref="AD6:AI6" si="4">+(V6-V5)/100</f>
        <v>-3.6000000000000002E-4</v>
      </c>
      <c r="AE6" s="4">
        <f t="shared" si="4"/>
        <v>-4.999999999999999E-4</v>
      </c>
      <c r="AF6" s="4">
        <f t="shared" si="4"/>
        <v>-9.7000000000000081E-4</v>
      </c>
      <c r="AG6" s="4">
        <f t="shared" si="4"/>
        <v>-1.4000000000000013E-3</v>
      </c>
      <c r="AH6" s="4">
        <f t="shared" si="4"/>
        <v>-1.6400000000000015E-3</v>
      </c>
      <c r="AI6" s="4">
        <f t="shared" si="4"/>
        <v>-1.9000000000000017E-3</v>
      </c>
      <c r="AK6" s="9" t="s">
        <v>216</v>
      </c>
      <c r="AL6" s="136">
        <v>4.3061455051073445E-7</v>
      </c>
      <c r="AM6" s="136">
        <v>3.6776285708102494E-7</v>
      </c>
      <c r="AN6" s="136">
        <v>3.0235972017832426E-7</v>
      </c>
      <c r="AO6" s="136">
        <v>2.4409394909972314E-7</v>
      </c>
      <c r="AP6" s="136">
        <v>2.3182077886945993E-7</v>
      </c>
      <c r="AQ6" s="136">
        <v>2.2594074727319947E-7</v>
      </c>
      <c r="AR6" s="136">
        <v>2.2211551138331031E-7</v>
      </c>
    </row>
    <row r="7" spans="2:44" x14ac:dyDescent="0.3">
      <c r="B7" s="14" t="s">
        <v>37</v>
      </c>
      <c r="C7" s="14">
        <v>10000000</v>
      </c>
      <c r="D7" s="14">
        <v>10000000</v>
      </c>
      <c r="E7" s="14" t="s">
        <v>35</v>
      </c>
      <c r="F7" s="15">
        <v>100.810546875</v>
      </c>
      <c r="G7" s="131">
        <f t="shared" si="0"/>
        <v>10081054.6875</v>
      </c>
      <c r="H7" s="133">
        <f t="shared" si="1"/>
        <v>5.8837208507029344E-2</v>
      </c>
      <c r="I7" s="131">
        <f t="shared" si="2"/>
        <v>10081054.6875</v>
      </c>
      <c r="J7" s="133">
        <f t="shared" si="3"/>
        <v>5.8837208507029344E-2</v>
      </c>
      <c r="K7" s="16">
        <v>1.455491441775121E-3</v>
      </c>
      <c r="L7" s="16">
        <v>1.5783653423931279E-3</v>
      </c>
      <c r="M7" s="16">
        <v>0.95745288875848522</v>
      </c>
      <c r="N7" s="16">
        <v>0.14100056798260621</v>
      </c>
      <c r="O7" s="16">
        <v>0</v>
      </c>
      <c r="P7" s="16">
        <v>0</v>
      </c>
      <c r="Q7" s="16">
        <v>0</v>
      </c>
      <c r="T7" s="20">
        <v>42020</v>
      </c>
      <c r="U7">
        <v>2.1000000000000001E-2</v>
      </c>
      <c r="V7">
        <v>7.1999999999999995E-2</v>
      </c>
      <c r="W7">
        <v>0.17100000000000001</v>
      </c>
      <c r="X7">
        <v>0.503</v>
      </c>
      <c r="Y7">
        <v>0.83099999999999996</v>
      </c>
      <c r="Z7">
        <v>1.081</v>
      </c>
      <c r="AA7">
        <v>1.33</v>
      </c>
      <c r="AC7" s="4">
        <f t="shared" ref="AC7:AC70" si="5">+(U7-U6)/100</f>
        <v>0</v>
      </c>
      <c r="AD7" s="4">
        <f t="shared" ref="AD7:AD70" si="6">+(V7-V6)/100</f>
        <v>-5.0000000000000043E-5</v>
      </c>
      <c r="AE7" s="4">
        <f t="shared" ref="AE7:AE70" si="7">+(W7-W6)/100</f>
        <v>-2.9E-4</v>
      </c>
      <c r="AF7" s="4">
        <f t="shared" ref="AF7:AF70" si="8">+(X7-X6)/100</f>
        <v>-7.2999999999999953E-4</v>
      </c>
      <c r="AG7" s="4">
        <f t="shared" ref="AG7:AG70" si="9">+(Y7-Y6)/100</f>
        <v>-1.1099999999999999E-3</v>
      </c>
      <c r="AH7" s="4">
        <f t="shared" ref="AH7:AH70" si="10">+(Z7-Z6)/100</f>
        <v>-1.1299999999999999E-3</v>
      </c>
      <c r="AI7" s="4">
        <f t="shared" ref="AI7:AI70" si="11">+(AA7-AA6)/100</f>
        <v>-1.1599999999999987E-3</v>
      </c>
      <c r="AK7" s="9" t="s">
        <v>217</v>
      </c>
      <c r="AL7" s="136">
        <v>3.6776285708102494E-7</v>
      </c>
      <c r="AM7" s="136">
        <v>4.2582478791551232E-7</v>
      </c>
      <c r="AN7" s="136">
        <v>3.6271290902008311E-7</v>
      </c>
      <c r="AO7" s="136">
        <v>3.1618060941828261E-7</v>
      </c>
      <c r="AP7" s="136">
        <v>3.2127546961565097E-7</v>
      </c>
      <c r="AQ7" s="136">
        <v>3.2637762075831031E-7</v>
      </c>
      <c r="AR7" s="136">
        <v>3.3034055791205007E-7</v>
      </c>
    </row>
    <row r="8" spans="2:44" x14ac:dyDescent="0.3">
      <c r="B8" s="14" t="s">
        <v>38</v>
      </c>
      <c r="C8" s="14">
        <v>30000000</v>
      </c>
      <c r="D8" s="14">
        <v>30000000</v>
      </c>
      <c r="E8" s="14" t="s">
        <v>35</v>
      </c>
      <c r="F8" s="15">
        <v>101.52734375</v>
      </c>
      <c r="G8" s="131">
        <f t="shared" si="0"/>
        <v>30458203.125</v>
      </c>
      <c r="H8" s="133">
        <f t="shared" si="1"/>
        <v>0.17776668251161867</v>
      </c>
      <c r="I8" s="131">
        <f t="shared" si="2"/>
        <v>30458203.125</v>
      </c>
      <c r="J8" s="133">
        <f t="shared" si="3"/>
        <v>0.17776668251161867</v>
      </c>
      <c r="K8" s="16">
        <v>1.0407043747059793E-3</v>
      </c>
      <c r="L8" s="16">
        <v>2.2855751090282454E-3</v>
      </c>
      <c r="M8" s="16">
        <v>0.64079389244893759</v>
      </c>
      <c r="N8" s="16">
        <v>0.88808460668808675</v>
      </c>
      <c r="O8" s="16">
        <v>0</v>
      </c>
      <c r="P8" s="16">
        <v>0</v>
      </c>
      <c r="Q8" s="16">
        <v>0</v>
      </c>
      <c r="T8" s="20">
        <v>42027</v>
      </c>
      <c r="U8">
        <v>2.1000000000000001E-2</v>
      </c>
      <c r="V8">
        <v>7.1999999999999995E-2</v>
      </c>
      <c r="W8">
        <v>0.16800000000000001</v>
      </c>
      <c r="X8">
        <v>0.51400000000000001</v>
      </c>
      <c r="Y8">
        <v>0.86499999999999999</v>
      </c>
      <c r="Z8">
        <v>1.103</v>
      </c>
      <c r="AA8">
        <v>1.3380000000000001</v>
      </c>
      <c r="AC8" s="4">
        <f t="shared" si="5"/>
        <v>0</v>
      </c>
      <c r="AD8" s="4">
        <f t="shared" si="6"/>
        <v>0</v>
      </c>
      <c r="AE8" s="4">
        <f t="shared" si="7"/>
        <v>-3.0000000000000028E-5</v>
      </c>
      <c r="AF8" s="4">
        <f t="shared" si="8"/>
        <v>1.100000000000001E-4</v>
      </c>
      <c r="AG8" s="4">
        <f t="shared" si="9"/>
        <v>3.400000000000003E-4</v>
      </c>
      <c r="AH8" s="4">
        <f t="shared" si="10"/>
        <v>2.200000000000002E-4</v>
      </c>
      <c r="AI8" s="4">
        <f t="shared" si="11"/>
        <v>8.0000000000000074E-5</v>
      </c>
      <c r="AK8" s="9" t="s">
        <v>218</v>
      </c>
      <c r="AL8" s="136">
        <v>3.0235972017832426E-7</v>
      </c>
      <c r="AM8" s="136">
        <v>3.6271290902008311E-7</v>
      </c>
      <c r="AN8" s="136">
        <v>3.9377815854397505E-7</v>
      </c>
      <c r="AO8" s="136">
        <v>3.8065400796398881E-7</v>
      </c>
      <c r="AP8" s="136">
        <v>4.0000090352319963E-7</v>
      </c>
      <c r="AQ8" s="136">
        <v>4.1066682068040136E-7</v>
      </c>
      <c r="AR8" s="136">
        <v>4.1915124545533252E-7</v>
      </c>
    </row>
    <row r="9" spans="2:44" x14ac:dyDescent="0.3">
      <c r="B9" s="14" t="s">
        <v>39</v>
      </c>
      <c r="C9" s="14">
        <v>10000000</v>
      </c>
      <c r="D9" s="14">
        <v>10000000</v>
      </c>
      <c r="E9" s="14" t="s">
        <v>35</v>
      </c>
      <c r="F9" s="15">
        <v>101.0546875</v>
      </c>
      <c r="G9" s="131">
        <f t="shared" si="0"/>
        <v>10105468.75</v>
      </c>
      <c r="H9" s="133">
        <f t="shared" si="1"/>
        <v>5.8979699082702668E-2</v>
      </c>
      <c r="I9" s="131">
        <f t="shared" si="2"/>
        <v>10105468.75</v>
      </c>
      <c r="J9" s="133">
        <f t="shared" si="3"/>
        <v>5.8979699082702668E-2</v>
      </c>
      <c r="K9" s="16">
        <v>1.3012171798421613E-3</v>
      </c>
      <c r="L9" s="16">
        <v>8.6853768924503589E-4</v>
      </c>
      <c r="M9" s="16">
        <v>4.1867683273217014E-3</v>
      </c>
      <c r="N9" s="16">
        <v>1.7917059243927915</v>
      </c>
      <c r="O9" s="16">
        <v>0.26187168132043542</v>
      </c>
      <c r="P9" s="16">
        <v>0</v>
      </c>
      <c r="Q9" s="16">
        <v>0</v>
      </c>
      <c r="T9" s="20">
        <v>42034</v>
      </c>
      <c r="U9">
        <v>6.0000000000000001E-3</v>
      </c>
      <c r="V9">
        <v>5.1999999999999998E-2</v>
      </c>
      <c r="W9">
        <v>0.161</v>
      </c>
      <c r="X9">
        <v>0.45300000000000001</v>
      </c>
      <c r="Y9">
        <v>0.751</v>
      </c>
      <c r="Z9">
        <v>0.96</v>
      </c>
      <c r="AA9">
        <v>1.17</v>
      </c>
      <c r="AC9" s="4">
        <f t="shared" si="5"/>
        <v>-1.5000000000000001E-4</v>
      </c>
      <c r="AD9" s="4">
        <f t="shared" si="6"/>
        <v>-1.9999999999999998E-4</v>
      </c>
      <c r="AE9" s="4">
        <f t="shared" si="7"/>
        <v>-7.0000000000000062E-5</v>
      </c>
      <c r="AF9" s="4">
        <f t="shared" si="8"/>
        <v>-6.0999999999999997E-4</v>
      </c>
      <c r="AG9" s="4">
        <f t="shared" si="9"/>
        <v>-1.14E-3</v>
      </c>
      <c r="AH9" s="4">
        <f t="shared" si="10"/>
        <v>-1.4300000000000001E-3</v>
      </c>
      <c r="AI9" s="4">
        <f t="shared" si="11"/>
        <v>-1.6800000000000016E-3</v>
      </c>
      <c r="AK9" s="9" t="s">
        <v>219</v>
      </c>
      <c r="AL9" s="136">
        <v>2.4409394909972314E-7</v>
      </c>
      <c r="AM9" s="136">
        <v>3.1618060941828261E-7</v>
      </c>
      <c r="AN9" s="136">
        <v>3.8065400796398881E-7</v>
      </c>
      <c r="AO9" s="136">
        <v>5.4947583102493071E-7</v>
      </c>
      <c r="AP9" s="136">
        <v>6.114121797091415E-7</v>
      </c>
      <c r="AQ9" s="136">
        <v>6.4205688192520841E-7</v>
      </c>
      <c r="AR9" s="136">
        <v>6.6713839162049871E-7</v>
      </c>
    </row>
    <row r="10" spans="2:44" x14ac:dyDescent="0.3">
      <c r="B10" s="14" t="s">
        <v>40</v>
      </c>
      <c r="C10" s="14">
        <v>30000000</v>
      </c>
      <c r="D10" s="14">
        <v>30000000</v>
      </c>
      <c r="E10" s="14" t="s">
        <v>35</v>
      </c>
      <c r="F10" s="15">
        <v>100.6953125</v>
      </c>
      <c r="G10" s="131">
        <f t="shared" si="0"/>
        <v>30208593.75</v>
      </c>
      <c r="H10" s="133">
        <f t="shared" si="1"/>
        <v>0.17630985886593462</v>
      </c>
      <c r="I10" s="131">
        <f t="shared" si="2"/>
        <v>30208593.75</v>
      </c>
      <c r="J10" s="133">
        <f t="shared" si="3"/>
        <v>0.17630985886593462</v>
      </c>
      <c r="K10" s="16">
        <v>3.760145106358044E-4</v>
      </c>
      <c r="L10" s="16">
        <v>5.9171092138211314E-4</v>
      </c>
      <c r="M10" s="16">
        <v>2.207547138418716E-3</v>
      </c>
      <c r="N10" s="16">
        <v>1.1270001423526947</v>
      </c>
      <c r="O10" s="16">
        <v>1.3235550670320682</v>
      </c>
      <c r="P10" s="16">
        <v>0</v>
      </c>
      <c r="Q10" s="16">
        <v>0</v>
      </c>
      <c r="T10" s="20">
        <v>42041</v>
      </c>
      <c r="U10">
        <v>2.1000000000000001E-2</v>
      </c>
      <c r="V10">
        <v>9.2999999999999999E-2</v>
      </c>
      <c r="W10">
        <v>0.251</v>
      </c>
      <c r="X10">
        <v>0.65600000000000003</v>
      </c>
      <c r="Y10">
        <v>1.0349999999999999</v>
      </c>
      <c r="Z10">
        <v>1.27</v>
      </c>
      <c r="AA10">
        <v>1.5049999999999999</v>
      </c>
      <c r="AC10" s="4">
        <f t="shared" si="5"/>
        <v>1.5000000000000001E-4</v>
      </c>
      <c r="AD10" s="4">
        <f t="shared" si="6"/>
        <v>4.0999999999999999E-4</v>
      </c>
      <c r="AE10" s="4">
        <f t="shared" si="7"/>
        <v>8.9999999999999998E-4</v>
      </c>
      <c r="AF10" s="4">
        <f t="shared" si="8"/>
        <v>2.0300000000000001E-3</v>
      </c>
      <c r="AG10" s="4">
        <f t="shared" si="9"/>
        <v>2.8399999999999992E-3</v>
      </c>
      <c r="AH10" s="4">
        <f t="shared" si="10"/>
        <v>3.1000000000000003E-3</v>
      </c>
      <c r="AI10" s="4">
        <f t="shared" si="11"/>
        <v>3.3499999999999997E-3</v>
      </c>
      <c r="AK10" s="9" t="s">
        <v>220</v>
      </c>
      <c r="AL10" s="136">
        <v>2.3182077886945993E-7</v>
      </c>
      <c r="AM10" s="136">
        <v>3.2127546961565097E-7</v>
      </c>
      <c r="AN10" s="136">
        <v>4.0000090352319963E-7</v>
      </c>
      <c r="AO10" s="136">
        <v>6.114121797091415E-7</v>
      </c>
      <c r="AP10" s="136">
        <v>7.1782231539993072E-7</v>
      </c>
      <c r="AQ10" s="136">
        <v>7.6768959162915512E-7</v>
      </c>
      <c r="AR10" s="136">
        <v>8.0731176744286705E-7</v>
      </c>
    </row>
    <row r="11" spans="2:44" x14ac:dyDescent="0.3">
      <c r="B11" s="14" t="s">
        <v>41</v>
      </c>
      <c r="C11" s="14">
        <v>10000000</v>
      </c>
      <c r="D11" s="14">
        <v>10000000</v>
      </c>
      <c r="E11" s="14" t="s">
        <v>35</v>
      </c>
      <c r="F11" s="15">
        <v>101.55859375</v>
      </c>
      <c r="G11" s="131">
        <f t="shared" si="0"/>
        <v>10155859.375</v>
      </c>
      <c r="H11" s="133">
        <f t="shared" si="1"/>
        <v>5.927379963089241E-2</v>
      </c>
      <c r="I11" s="131">
        <f t="shared" si="2"/>
        <v>10155859.375</v>
      </c>
      <c r="J11" s="133">
        <f t="shared" si="3"/>
        <v>5.927379963089241E-2</v>
      </c>
      <c r="K11" s="16">
        <v>1.294874121549949E-3</v>
      </c>
      <c r="L11" s="16">
        <v>8.5853871219181274E-4</v>
      </c>
      <c r="M11" s="16">
        <v>4.1469950067410648E-3</v>
      </c>
      <c r="N11" s="16">
        <v>9.5819580744631646E-3</v>
      </c>
      <c r="O11" s="16">
        <v>2.6022369649941108</v>
      </c>
      <c r="P11" s="16">
        <v>0.37802018060733</v>
      </c>
      <c r="Q11" s="16">
        <v>0</v>
      </c>
      <c r="T11" s="20">
        <v>42048</v>
      </c>
      <c r="U11">
        <v>1.0999999999999999E-2</v>
      </c>
      <c r="V11">
        <v>6.7000000000000004E-2</v>
      </c>
      <c r="W11">
        <v>0.23400000000000001</v>
      </c>
      <c r="X11">
        <v>0.66100000000000003</v>
      </c>
      <c r="Y11">
        <v>1.052</v>
      </c>
      <c r="Z11">
        <v>1.3109999999999999</v>
      </c>
      <c r="AA11">
        <v>1.5699999999999998</v>
      </c>
      <c r="AC11" s="4">
        <f t="shared" si="5"/>
        <v>-1.0000000000000002E-4</v>
      </c>
      <c r="AD11" s="4">
        <f t="shared" si="6"/>
        <v>-2.5999999999999998E-4</v>
      </c>
      <c r="AE11" s="4">
        <f t="shared" si="7"/>
        <v>-1.6999999999999988E-4</v>
      </c>
      <c r="AF11" s="4">
        <f t="shared" si="8"/>
        <v>5.0000000000000043E-5</v>
      </c>
      <c r="AG11" s="4">
        <f t="shared" si="9"/>
        <v>1.7000000000000126E-4</v>
      </c>
      <c r="AH11" s="4">
        <f t="shared" si="10"/>
        <v>4.0999999999999923E-4</v>
      </c>
      <c r="AI11" s="4">
        <f t="shared" si="11"/>
        <v>6.4999999999999943E-4</v>
      </c>
      <c r="AK11" s="9" t="s">
        <v>221</v>
      </c>
      <c r="AL11" s="136">
        <v>2.2594074727319947E-7</v>
      </c>
      <c r="AM11" s="136">
        <v>3.2637762075831031E-7</v>
      </c>
      <c r="AN11" s="136">
        <v>4.1066682068040136E-7</v>
      </c>
      <c r="AO11" s="136">
        <v>6.4205688192520841E-7</v>
      </c>
      <c r="AP11" s="136">
        <v>7.6768959162915512E-7</v>
      </c>
      <c r="AQ11" s="136">
        <v>8.3756662807305998E-7</v>
      </c>
      <c r="AR11" s="136">
        <v>8.9157107102666232E-7</v>
      </c>
    </row>
    <row r="12" spans="2:44" ht="15" thickBot="1" x14ac:dyDescent="0.35">
      <c r="B12" s="14" t="s">
        <v>42</v>
      </c>
      <c r="C12" s="14">
        <v>30000000</v>
      </c>
      <c r="D12" s="14">
        <v>30000000</v>
      </c>
      <c r="E12" s="14" t="s">
        <v>35</v>
      </c>
      <c r="F12" s="15">
        <v>100.03125</v>
      </c>
      <c r="G12" s="131">
        <f t="shared" si="0"/>
        <v>30009375</v>
      </c>
      <c r="H12" s="133">
        <f t="shared" si="1"/>
        <v>0.17514713576844027</v>
      </c>
      <c r="I12" s="131">
        <f t="shared" si="2"/>
        <v>30009375</v>
      </c>
      <c r="J12" s="133">
        <f t="shared" si="3"/>
        <v>0.17514713576844027</v>
      </c>
      <c r="K12" s="16">
        <v>3.2837692464317606E-4</v>
      </c>
      <c r="L12" s="16">
        <v>-8.6063131676222398E-6</v>
      </c>
      <c r="M12" s="16">
        <v>7.8020018861890526E-5</v>
      </c>
      <c r="N12" s="16">
        <v>1.8990656578296404E-4</v>
      </c>
      <c r="O12" s="16">
        <v>1.5645619882289521</v>
      </c>
      <c r="P12" s="16">
        <v>1.8379394546697831</v>
      </c>
      <c r="Q12" s="16">
        <v>0</v>
      </c>
      <c r="T12" s="20">
        <v>42055</v>
      </c>
      <c r="U12">
        <v>2.1000000000000001E-2</v>
      </c>
      <c r="V12">
        <v>6.2E-2</v>
      </c>
      <c r="W12">
        <v>0.23200000000000001</v>
      </c>
      <c r="X12">
        <v>0.66</v>
      </c>
      <c r="Y12">
        <v>1.0660000000000001</v>
      </c>
      <c r="Z12">
        <v>1.3460000000000001</v>
      </c>
      <c r="AA12">
        <v>1.623</v>
      </c>
      <c r="AC12" s="4">
        <f t="shared" si="5"/>
        <v>1.0000000000000002E-4</v>
      </c>
      <c r="AD12" s="4">
        <f t="shared" si="6"/>
        <v>-5.0000000000000043E-5</v>
      </c>
      <c r="AE12" s="4">
        <f t="shared" si="7"/>
        <v>-2.0000000000000019E-5</v>
      </c>
      <c r="AF12" s="4">
        <f t="shared" si="8"/>
        <v>-1.0000000000000009E-5</v>
      </c>
      <c r="AG12" s="4">
        <f t="shared" si="9"/>
        <v>1.4000000000000012E-4</v>
      </c>
      <c r="AH12" s="4">
        <f t="shared" si="10"/>
        <v>3.5000000000000141E-4</v>
      </c>
      <c r="AI12" s="4">
        <f t="shared" si="11"/>
        <v>5.3000000000000161E-4</v>
      </c>
      <c r="AK12" s="10" t="s">
        <v>222</v>
      </c>
      <c r="AL12" s="137">
        <v>2.2211551138331031E-7</v>
      </c>
      <c r="AM12" s="137">
        <v>3.3034055791205007E-7</v>
      </c>
      <c r="AN12" s="137">
        <v>4.1915124545533252E-7</v>
      </c>
      <c r="AO12" s="137">
        <v>6.6713839162049871E-7</v>
      </c>
      <c r="AP12" s="137">
        <v>8.0731176744286705E-7</v>
      </c>
      <c r="AQ12" s="137">
        <v>8.9157107102666232E-7</v>
      </c>
      <c r="AR12" s="137">
        <v>9.5847582128635693E-7</v>
      </c>
    </row>
    <row r="13" spans="2:44" x14ac:dyDescent="0.3">
      <c r="B13" s="14" t="s">
        <v>43</v>
      </c>
      <c r="C13" s="135">
        <v>20000000</v>
      </c>
      <c r="D13" s="14">
        <v>20000000</v>
      </c>
      <c r="E13" s="14" t="s">
        <v>35</v>
      </c>
      <c r="F13" s="15">
        <v>101.6171875</v>
      </c>
      <c r="G13" s="131">
        <f t="shared" si="0"/>
        <v>20323437.5</v>
      </c>
      <c r="H13" s="133">
        <f t="shared" si="1"/>
        <v>0.11861599473810802</v>
      </c>
      <c r="I13" s="131">
        <f t="shared" si="2"/>
        <v>20323437.5</v>
      </c>
      <c r="J13" s="133">
        <f t="shared" si="3"/>
        <v>0.11861599473810802</v>
      </c>
      <c r="K13" s="16">
        <v>3.9723906849074701E-4</v>
      </c>
      <c r="L13" s="16">
        <v>7.8793175211627525E-4</v>
      </c>
      <c r="M13" s="16">
        <v>2.9044602795118028E-3</v>
      </c>
      <c r="N13" s="16">
        <v>6.6945135244280488E-3</v>
      </c>
      <c r="O13" s="16">
        <v>1.0124362125271855E-2</v>
      </c>
      <c r="P13" s="16">
        <v>1.9617900596115987</v>
      </c>
      <c r="Q13" s="16">
        <v>2.3125485271231763</v>
      </c>
      <c r="T13" s="20">
        <v>42062</v>
      </c>
      <c r="U13">
        <v>1.6E-2</v>
      </c>
      <c r="V13">
        <v>7.1999999999999995E-2</v>
      </c>
      <c r="W13">
        <v>0.219</v>
      </c>
      <c r="X13">
        <v>0.623</v>
      </c>
      <c r="Y13">
        <v>1.016</v>
      </c>
      <c r="Z13">
        <v>1.268</v>
      </c>
      <c r="AA13">
        <v>1.5230000000000001</v>
      </c>
      <c r="AC13" s="4">
        <f t="shared" si="5"/>
        <v>-5.0000000000000009E-5</v>
      </c>
      <c r="AD13" s="4">
        <f t="shared" si="6"/>
        <v>9.9999999999999951E-5</v>
      </c>
      <c r="AE13" s="4">
        <f t="shared" si="7"/>
        <v>-1.3000000000000012E-4</v>
      </c>
      <c r="AF13" s="4">
        <f t="shared" si="8"/>
        <v>-3.7000000000000032E-4</v>
      </c>
      <c r="AG13" s="4">
        <f t="shared" si="9"/>
        <v>-5.0000000000000044E-4</v>
      </c>
      <c r="AH13" s="4">
        <f t="shared" si="10"/>
        <v>-7.8000000000000074E-4</v>
      </c>
      <c r="AI13" s="4">
        <f t="shared" si="11"/>
        <v>-9.9999999999999872E-4</v>
      </c>
    </row>
    <row r="14" spans="2:44" x14ac:dyDescent="0.3">
      <c r="T14" s="20">
        <v>42069</v>
      </c>
      <c r="U14">
        <v>1.0999999999999999E-2</v>
      </c>
      <c r="V14">
        <v>0.10299999999999999</v>
      </c>
      <c r="W14">
        <v>0.26800000000000002</v>
      </c>
      <c r="X14">
        <v>0.73699999999999999</v>
      </c>
      <c r="Y14">
        <v>1.1679999999999999</v>
      </c>
      <c r="Z14">
        <v>1.4470000000000001</v>
      </c>
      <c r="AA14">
        <v>1.7269999999999999</v>
      </c>
      <c r="AC14" s="4">
        <f t="shared" si="5"/>
        <v>-5.0000000000000009E-5</v>
      </c>
      <c r="AD14" s="4">
        <f t="shared" si="6"/>
        <v>3.1E-4</v>
      </c>
      <c r="AE14" s="4">
        <f t="shared" si="7"/>
        <v>4.900000000000002E-4</v>
      </c>
      <c r="AF14" s="4">
        <f t="shared" si="8"/>
        <v>1.14E-3</v>
      </c>
      <c r="AG14" s="4">
        <f t="shared" si="9"/>
        <v>1.5199999999999992E-3</v>
      </c>
      <c r="AH14" s="4">
        <f t="shared" si="10"/>
        <v>1.7900000000000006E-3</v>
      </c>
      <c r="AI14" s="4">
        <f t="shared" si="11"/>
        <v>2.0399999999999975E-3</v>
      </c>
    </row>
    <row r="15" spans="2:44" x14ac:dyDescent="0.3">
      <c r="G15" s="130" t="s">
        <v>77</v>
      </c>
      <c r="H15" s="110">
        <v>0.95</v>
      </c>
      <c r="J15" s="129" t="s">
        <v>213</v>
      </c>
      <c r="K15">
        <f>-SUMPRODUCT($H$5:$H$13,K5:K13)</f>
        <v>-1.5216932526301481E-2</v>
      </c>
      <c r="L15">
        <f t="shared" ref="L15:Q15" si="12">-SUMPRODUCT($H$5:$H$13,L5:L13)</f>
        <v>-2.8706546819109238E-2</v>
      </c>
      <c r="M15">
        <f t="shared" si="12"/>
        <v>-0.17707880412385124</v>
      </c>
      <c r="N15">
        <f t="shared" si="12"/>
        <v>-0.47193874347907894</v>
      </c>
      <c r="O15">
        <f t="shared" si="12"/>
        <v>-0.67827485474249494</v>
      </c>
      <c r="P15">
        <f t="shared" si="12"/>
        <v>-0.57701620303113621</v>
      </c>
      <c r="Q15">
        <f t="shared" si="12"/>
        <v>-0.27430524392486211</v>
      </c>
      <c r="T15" s="20">
        <v>42076</v>
      </c>
      <c r="U15">
        <v>2.7E-2</v>
      </c>
      <c r="V15">
        <v>0.113</v>
      </c>
      <c r="W15">
        <v>0.25</v>
      </c>
      <c r="X15">
        <v>0.67700000000000005</v>
      </c>
      <c r="Y15">
        <v>1.0760000000000001</v>
      </c>
      <c r="Z15">
        <v>1.347</v>
      </c>
      <c r="AA15">
        <v>1.617</v>
      </c>
      <c r="AC15" s="4">
        <f t="shared" si="5"/>
        <v>1.6000000000000001E-4</v>
      </c>
      <c r="AD15" s="4">
        <f t="shared" si="6"/>
        <v>1.0000000000000009E-4</v>
      </c>
      <c r="AE15" s="4">
        <f t="shared" si="7"/>
        <v>-1.8000000000000015E-4</v>
      </c>
      <c r="AF15" s="4">
        <f t="shared" si="8"/>
        <v>-5.9999999999999941E-4</v>
      </c>
      <c r="AG15" s="4">
        <f t="shared" si="9"/>
        <v>-9.1999999999999862E-4</v>
      </c>
      <c r="AH15" s="4">
        <f t="shared" si="10"/>
        <v>-1.0000000000000009E-3</v>
      </c>
      <c r="AI15" s="4">
        <f t="shared" si="11"/>
        <v>-1.0999999999999988E-3</v>
      </c>
    </row>
    <row r="16" spans="2:44" x14ac:dyDescent="0.3">
      <c r="G16" s="130" t="s">
        <v>225</v>
      </c>
      <c r="H16" s="138">
        <f>+_xlfn.NORM.INV(H15,0,1)</f>
        <v>1.6448536269514715</v>
      </c>
      <c r="J16" s="129" t="s">
        <v>214</v>
      </c>
      <c r="K16">
        <f>-SUMPRODUCT($J$5:$J$13,K5:K13)</f>
        <v>-1.5216932526301481E-2</v>
      </c>
      <c r="L16">
        <f t="shared" ref="L16:Q16" si="13">-SUMPRODUCT($J$5:$J$13,L5:L13)</f>
        <v>-2.8706546819109238E-2</v>
      </c>
      <c r="M16">
        <f t="shared" si="13"/>
        <v>-0.17707880412385124</v>
      </c>
      <c r="N16">
        <f t="shared" si="13"/>
        <v>-0.47193874347907894</v>
      </c>
      <c r="O16">
        <f t="shared" si="13"/>
        <v>-0.67827485474249494</v>
      </c>
      <c r="P16">
        <f t="shared" si="13"/>
        <v>-0.57701620303113621</v>
      </c>
      <c r="Q16">
        <f t="shared" si="13"/>
        <v>-0.27430524392486211</v>
      </c>
      <c r="T16" s="20">
        <v>42083</v>
      </c>
      <c r="U16">
        <v>6.0000000000000001E-3</v>
      </c>
      <c r="V16">
        <v>9.8000000000000004E-2</v>
      </c>
      <c r="W16">
        <v>0.23499999999999999</v>
      </c>
      <c r="X16">
        <v>0.60599999999999998</v>
      </c>
      <c r="Y16">
        <v>0.95399999999999996</v>
      </c>
      <c r="Z16">
        <v>1.2010000000000001</v>
      </c>
      <c r="AA16">
        <v>1.4450000000000001</v>
      </c>
      <c r="AC16" s="4">
        <f t="shared" si="5"/>
        <v>-2.0999999999999998E-4</v>
      </c>
      <c r="AD16" s="4">
        <f t="shared" si="6"/>
        <v>-1.4999999999999999E-4</v>
      </c>
      <c r="AE16" s="4">
        <f t="shared" si="7"/>
        <v>-1.5000000000000012E-4</v>
      </c>
      <c r="AF16" s="4">
        <f t="shared" si="8"/>
        <v>-7.1000000000000067E-4</v>
      </c>
      <c r="AG16" s="4">
        <f t="shared" si="9"/>
        <v>-1.220000000000001E-3</v>
      </c>
      <c r="AH16" s="4">
        <f t="shared" si="10"/>
        <v>-1.4599999999999991E-3</v>
      </c>
      <c r="AI16" s="4">
        <f t="shared" si="11"/>
        <v>-1.7199999999999993E-3</v>
      </c>
    </row>
    <row r="17" spans="8:35" x14ac:dyDescent="0.3">
      <c r="J17" s="129" t="s">
        <v>215</v>
      </c>
      <c r="K17">
        <f>+K15-K16</f>
        <v>0</v>
      </c>
      <c r="L17">
        <f t="shared" ref="L17:Q17" si="14">+L15-L16</f>
        <v>0</v>
      </c>
      <c r="M17">
        <f t="shared" si="14"/>
        <v>0</v>
      </c>
      <c r="N17">
        <f t="shared" si="14"/>
        <v>0</v>
      </c>
      <c r="O17">
        <f t="shared" si="14"/>
        <v>0</v>
      </c>
      <c r="P17">
        <f t="shared" si="14"/>
        <v>0</v>
      </c>
      <c r="Q17">
        <f t="shared" si="14"/>
        <v>0</v>
      </c>
      <c r="T17" s="20">
        <v>42090</v>
      </c>
      <c r="U17">
        <v>4.2000000000000003E-2</v>
      </c>
      <c r="V17">
        <v>0.128</v>
      </c>
      <c r="W17">
        <v>0.26600000000000001</v>
      </c>
      <c r="X17">
        <v>0.59599999999999997</v>
      </c>
      <c r="Y17">
        <v>0.94799999999999995</v>
      </c>
      <c r="Z17">
        <v>1.2</v>
      </c>
      <c r="AA17">
        <v>1.4550000000000001</v>
      </c>
      <c r="AC17" s="4">
        <f t="shared" si="5"/>
        <v>3.6000000000000002E-4</v>
      </c>
      <c r="AD17" s="4">
        <f t="shared" si="6"/>
        <v>2.9999999999999997E-4</v>
      </c>
      <c r="AE17" s="4">
        <f t="shared" si="7"/>
        <v>3.1000000000000027E-4</v>
      </c>
      <c r="AF17" s="4">
        <f t="shared" si="8"/>
        <v>-1.0000000000000009E-4</v>
      </c>
      <c r="AG17" s="4">
        <f t="shared" si="9"/>
        <v>-6.0000000000000056E-5</v>
      </c>
      <c r="AH17" s="4">
        <f t="shared" si="10"/>
        <v>-1.0000000000001119E-5</v>
      </c>
      <c r="AI17" s="4">
        <f t="shared" si="11"/>
        <v>1.0000000000000009E-4</v>
      </c>
    </row>
    <row r="18" spans="8:35" x14ac:dyDescent="0.3">
      <c r="K18" t="s">
        <v>187</v>
      </c>
      <c r="L18" t="s">
        <v>188</v>
      </c>
      <c r="T18" s="20">
        <v>42097</v>
      </c>
      <c r="U18">
        <v>1.6E-2</v>
      </c>
      <c r="V18">
        <v>7.6999999999999999E-2</v>
      </c>
      <c r="W18">
        <v>0.20499999999999999</v>
      </c>
      <c r="X18">
        <v>0.48399999999999999</v>
      </c>
      <c r="Y18">
        <v>0.79900000000000004</v>
      </c>
      <c r="Z18">
        <v>1.0349999999999999</v>
      </c>
      <c r="AA18">
        <v>1.2730000000000001</v>
      </c>
      <c r="AC18" s="4">
        <f t="shared" si="5"/>
        <v>-2.6000000000000003E-4</v>
      </c>
      <c r="AD18" s="4">
        <f t="shared" si="6"/>
        <v>-5.1000000000000004E-4</v>
      </c>
      <c r="AE18" s="4">
        <f t="shared" si="7"/>
        <v>-6.100000000000003E-4</v>
      </c>
      <c r="AF18" s="4">
        <f t="shared" si="8"/>
        <v>-1.1199999999999999E-3</v>
      </c>
      <c r="AG18" s="4">
        <f t="shared" si="9"/>
        <v>-1.4899999999999991E-3</v>
      </c>
      <c r="AH18" s="4">
        <f t="shared" si="10"/>
        <v>-1.6500000000000004E-3</v>
      </c>
      <c r="AI18" s="4">
        <f t="shared" si="11"/>
        <v>-1.8199999999999994E-3</v>
      </c>
    </row>
    <row r="19" spans="8:35" x14ac:dyDescent="0.3">
      <c r="J19" s="129" t="s">
        <v>223</v>
      </c>
      <c r="K19" s="4">
        <f t="array" ref="K19">+MMULT(MMULT(K15:Q15,AL6:AR12),TRANSPOSE(K15:Q15))^0.5</f>
        <v>1.8041607826935913E-3</v>
      </c>
      <c r="L19" s="4">
        <f>+K19*SQRT(52)</f>
        <v>1.3009988422365974E-2</v>
      </c>
      <c r="T19" s="20">
        <v>42104</v>
      </c>
      <c r="U19">
        <v>2.1000000000000001E-2</v>
      </c>
      <c r="V19">
        <v>9.8000000000000004E-2</v>
      </c>
      <c r="W19">
        <v>0.23300000000000001</v>
      </c>
      <c r="X19">
        <v>0.57099999999999995</v>
      </c>
      <c r="Y19">
        <v>0.91600000000000004</v>
      </c>
      <c r="Z19">
        <v>1.169</v>
      </c>
      <c r="AA19">
        <v>1.421</v>
      </c>
      <c r="AC19" s="4">
        <f t="shared" si="5"/>
        <v>5.0000000000000009E-5</v>
      </c>
      <c r="AD19" s="4">
        <f t="shared" si="6"/>
        <v>2.1000000000000004E-4</v>
      </c>
      <c r="AE19" s="4">
        <f t="shared" si="7"/>
        <v>2.8000000000000025E-4</v>
      </c>
      <c r="AF19" s="4">
        <f t="shared" si="8"/>
        <v>8.6999999999999968E-4</v>
      </c>
      <c r="AG19" s="4">
        <f t="shared" si="9"/>
        <v>1.17E-3</v>
      </c>
      <c r="AH19" s="4">
        <f t="shared" si="10"/>
        <v>1.3400000000000011E-3</v>
      </c>
      <c r="AI19" s="4">
        <f t="shared" si="11"/>
        <v>1.4799999999999991E-3</v>
      </c>
    </row>
    <row r="20" spans="8:35" x14ac:dyDescent="0.3">
      <c r="J20" s="129" t="s">
        <v>224</v>
      </c>
      <c r="K20" s="4">
        <f t="array" ref="K20">+MMULT(MMULT(K16:Q16,AL6:AR12),TRANSPOSE(K16:Q16))^0.5</f>
        <v>1.8041607826935913E-3</v>
      </c>
      <c r="T20" s="20">
        <v>42111</v>
      </c>
      <c r="U20">
        <v>2.1000000000000001E-2</v>
      </c>
      <c r="V20">
        <v>7.6999999999999999E-2</v>
      </c>
      <c r="W20">
        <v>0.222</v>
      </c>
      <c r="X20">
        <v>0.52800000000000002</v>
      </c>
      <c r="Y20">
        <v>0.85</v>
      </c>
      <c r="Z20">
        <v>1.0920000000000001</v>
      </c>
      <c r="AA20">
        <v>1.3340000000000001</v>
      </c>
      <c r="AC20" s="4">
        <f t="shared" si="5"/>
        <v>0</v>
      </c>
      <c r="AD20" s="4">
        <f t="shared" si="6"/>
        <v>-2.1000000000000004E-4</v>
      </c>
      <c r="AE20" s="4">
        <f t="shared" si="7"/>
        <v>-1.100000000000001E-4</v>
      </c>
      <c r="AF20" s="4">
        <f t="shared" si="8"/>
        <v>-4.2999999999999928E-4</v>
      </c>
      <c r="AG20" s="4">
        <f t="shared" si="9"/>
        <v>-6.6000000000000054E-4</v>
      </c>
      <c r="AH20" s="4">
        <f t="shared" si="10"/>
        <v>-7.6999999999999953E-4</v>
      </c>
      <c r="AI20" s="4">
        <f t="shared" si="11"/>
        <v>-8.6999999999999968E-4</v>
      </c>
    </row>
    <row r="21" spans="8:35" x14ac:dyDescent="0.3">
      <c r="J21" s="129" t="s">
        <v>69</v>
      </c>
      <c r="K21" s="4">
        <f t="array" ref="K21">+MMULT(MMULT(K17:Q17,AL6:AR12),TRANSPOSE(K17:Q17))^0.5</f>
        <v>0</v>
      </c>
      <c r="T21" s="20">
        <v>42118</v>
      </c>
      <c r="U21">
        <v>2.5999999999999999E-2</v>
      </c>
      <c r="V21">
        <v>9.2999999999999999E-2</v>
      </c>
      <c r="W21">
        <v>0.23300000000000001</v>
      </c>
      <c r="X21">
        <v>0.53</v>
      </c>
      <c r="Y21">
        <v>0.84399999999999997</v>
      </c>
      <c r="Z21">
        <v>1.0960000000000001</v>
      </c>
      <c r="AA21">
        <v>1.3460000000000001</v>
      </c>
      <c r="AC21" s="4">
        <f t="shared" si="5"/>
        <v>4.9999999999999975E-5</v>
      </c>
      <c r="AD21" s="4">
        <f t="shared" si="6"/>
        <v>1.6000000000000001E-4</v>
      </c>
      <c r="AE21" s="4">
        <f t="shared" si="7"/>
        <v>1.100000000000001E-4</v>
      </c>
      <c r="AF21" s="4">
        <f t="shared" si="8"/>
        <v>2.0000000000000019E-5</v>
      </c>
      <c r="AG21" s="4">
        <f t="shared" si="9"/>
        <v>-6.0000000000000056E-5</v>
      </c>
      <c r="AH21" s="4">
        <f t="shared" si="10"/>
        <v>4.0000000000000037E-5</v>
      </c>
      <c r="AI21" s="4">
        <f t="shared" si="11"/>
        <v>1.2000000000000011E-4</v>
      </c>
    </row>
    <row r="22" spans="8:35" x14ac:dyDescent="0.3">
      <c r="J22" t="s">
        <v>226</v>
      </c>
      <c r="K22" s="4">
        <f>+K19*H16</f>
        <v>2.9675804070171592E-3</v>
      </c>
      <c r="L22" s="4">
        <f>+L19*H16</f>
        <v>2.1399526643125326E-2</v>
      </c>
      <c r="T22" s="20">
        <v>42125</v>
      </c>
      <c r="U22">
        <v>6.0000000000000001E-3</v>
      </c>
      <c r="V22">
        <v>4.7E-2</v>
      </c>
      <c r="W22">
        <v>0.23699999999999999</v>
      </c>
      <c r="X22">
        <v>0.60199999999999998</v>
      </c>
      <c r="Y22">
        <v>0.96799999999999997</v>
      </c>
      <c r="Z22">
        <v>1.2450000000000001</v>
      </c>
      <c r="AA22">
        <v>1.5249999999999999</v>
      </c>
      <c r="AC22" s="4">
        <f t="shared" si="5"/>
        <v>-1.9999999999999998E-4</v>
      </c>
      <c r="AD22" s="4">
        <f t="shared" si="6"/>
        <v>-4.6000000000000001E-4</v>
      </c>
      <c r="AE22" s="4">
        <f t="shared" si="7"/>
        <v>3.9999999999999759E-5</v>
      </c>
      <c r="AF22" s="4">
        <f t="shared" si="8"/>
        <v>7.199999999999995E-4</v>
      </c>
      <c r="AG22" s="4">
        <f t="shared" si="9"/>
        <v>1.24E-3</v>
      </c>
      <c r="AH22" s="4">
        <f t="shared" si="10"/>
        <v>1.4900000000000002E-3</v>
      </c>
      <c r="AI22" s="4">
        <f t="shared" si="11"/>
        <v>1.7899999999999982E-3</v>
      </c>
    </row>
    <row r="23" spans="8:35" x14ac:dyDescent="0.3">
      <c r="J23" t="s">
        <v>227</v>
      </c>
      <c r="K23" s="4">
        <f>+K20*H16</f>
        <v>2.9675804070171592E-3</v>
      </c>
      <c r="T23" s="20">
        <v>42132</v>
      </c>
      <c r="U23">
        <v>1.0999999999999999E-2</v>
      </c>
      <c r="V23">
        <v>7.8E-2</v>
      </c>
      <c r="W23">
        <v>0.23300000000000001</v>
      </c>
      <c r="X23">
        <v>0.58599999999999997</v>
      </c>
      <c r="Y23">
        <v>0.95299999999999996</v>
      </c>
      <c r="Z23">
        <v>1.2349999999999999</v>
      </c>
      <c r="AA23">
        <v>1.518</v>
      </c>
      <c r="AC23" s="4">
        <f t="shared" si="5"/>
        <v>4.9999999999999996E-5</v>
      </c>
      <c r="AD23" s="4">
        <f t="shared" si="6"/>
        <v>3.1E-4</v>
      </c>
      <c r="AE23" s="4">
        <f t="shared" si="7"/>
        <v>-3.9999999999999759E-5</v>
      </c>
      <c r="AF23" s="4">
        <f t="shared" si="8"/>
        <v>-1.6000000000000015E-4</v>
      </c>
      <c r="AG23" s="4">
        <f t="shared" si="9"/>
        <v>-1.5000000000000012E-4</v>
      </c>
      <c r="AH23" s="4">
        <f t="shared" si="10"/>
        <v>-1.0000000000000231E-4</v>
      </c>
      <c r="AI23" s="4">
        <f t="shared" si="11"/>
        <v>-6.999999999999895E-5</v>
      </c>
    </row>
    <row r="24" spans="8:35" x14ac:dyDescent="0.3">
      <c r="T24" s="20">
        <v>42139</v>
      </c>
      <c r="U24">
        <v>1.6E-2</v>
      </c>
      <c r="V24">
        <v>8.2000000000000003E-2</v>
      </c>
      <c r="W24">
        <v>0.214</v>
      </c>
      <c r="X24">
        <v>0.55600000000000005</v>
      </c>
      <c r="Y24">
        <v>0.91100000000000003</v>
      </c>
      <c r="Z24">
        <v>1.202</v>
      </c>
      <c r="AA24">
        <v>1.494</v>
      </c>
      <c r="AC24" s="4">
        <f t="shared" si="5"/>
        <v>5.0000000000000009E-5</v>
      </c>
      <c r="AD24" s="4">
        <f t="shared" si="6"/>
        <v>4.0000000000000037E-5</v>
      </c>
      <c r="AE24" s="4">
        <f t="shared" si="7"/>
        <v>-1.9000000000000017E-4</v>
      </c>
      <c r="AF24" s="4">
        <f t="shared" si="8"/>
        <v>-2.9999999999999916E-4</v>
      </c>
      <c r="AG24" s="4">
        <f t="shared" si="9"/>
        <v>-4.1999999999999926E-4</v>
      </c>
      <c r="AH24" s="4">
        <f t="shared" si="10"/>
        <v>-3.2999999999999919E-4</v>
      </c>
      <c r="AI24" s="4">
        <f t="shared" si="11"/>
        <v>-2.4000000000000022E-4</v>
      </c>
    </row>
    <row r="25" spans="8:35" x14ac:dyDescent="0.3">
      <c r="T25" s="20">
        <v>42146</v>
      </c>
      <c r="U25">
        <v>1.6E-2</v>
      </c>
      <c r="V25">
        <v>8.3000000000000004E-2</v>
      </c>
      <c r="W25">
        <v>0.23499999999999999</v>
      </c>
      <c r="X25">
        <v>0.64200000000000002</v>
      </c>
      <c r="Y25">
        <v>1.0109999999999999</v>
      </c>
      <c r="Z25">
        <v>1.3069999999999999</v>
      </c>
      <c r="AA25">
        <v>1.601</v>
      </c>
      <c r="AC25" s="4">
        <f t="shared" si="5"/>
        <v>0</v>
      </c>
      <c r="AD25" s="4">
        <f t="shared" si="6"/>
        <v>1.0000000000000009E-5</v>
      </c>
      <c r="AE25" s="4">
        <f t="shared" si="7"/>
        <v>2.099999999999999E-4</v>
      </c>
      <c r="AF25" s="4">
        <f t="shared" si="8"/>
        <v>8.5999999999999965E-4</v>
      </c>
      <c r="AG25" s="4">
        <f t="shared" si="9"/>
        <v>9.9999999999999872E-4</v>
      </c>
      <c r="AH25" s="4">
        <f t="shared" si="10"/>
        <v>1.0499999999999997E-3</v>
      </c>
      <c r="AI25" s="4">
        <f t="shared" si="11"/>
        <v>1.0699999999999998E-3</v>
      </c>
    </row>
    <row r="26" spans="8:35" ht="28.8" x14ac:dyDescent="0.3">
      <c r="K26" s="21" t="s">
        <v>27</v>
      </c>
      <c r="L26" s="21" t="s">
        <v>28</v>
      </c>
      <c r="M26" s="21" t="s">
        <v>29</v>
      </c>
      <c r="N26" s="21" t="s">
        <v>30</v>
      </c>
      <c r="O26" s="21" t="s">
        <v>31</v>
      </c>
      <c r="P26" s="21" t="s">
        <v>32</v>
      </c>
      <c r="Q26" s="21" t="s">
        <v>33</v>
      </c>
      <c r="T26" s="20">
        <v>42153</v>
      </c>
      <c r="U26">
        <v>6.0000000000000001E-3</v>
      </c>
      <c r="V26">
        <v>6.7000000000000004E-2</v>
      </c>
      <c r="W26">
        <v>0.252</v>
      </c>
      <c r="X26">
        <v>0.60899999999999999</v>
      </c>
      <c r="Y26">
        <v>0.94499999999999995</v>
      </c>
      <c r="Z26">
        <v>1.2250000000000001</v>
      </c>
      <c r="AA26">
        <v>1.5089999999999999</v>
      </c>
      <c r="AC26" s="4">
        <f t="shared" si="5"/>
        <v>-1E-4</v>
      </c>
      <c r="AD26" s="4">
        <f t="shared" si="6"/>
        <v>-1.6000000000000001E-4</v>
      </c>
      <c r="AE26" s="4">
        <f t="shared" si="7"/>
        <v>1.7000000000000015E-4</v>
      </c>
      <c r="AF26" s="4">
        <f t="shared" si="8"/>
        <v>-3.3000000000000027E-4</v>
      </c>
      <c r="AG26" s="4">
        <f t="shared" si="9"/>
        <v>-6.5999999999999945E-4</v>
      </c>
      <c r="AH26" s="4">
        <f t="shared" si="10"/>
        <v>-8.1999999999999846E-4</v>
      </c>
      <c r="AI26" s="4">
        <f t="shared" si="11"/>
        <v>-9.2000000000000079E-4</v>
      </c>
    </row>
    <row r="27" spans="8:35" x14ac:dyDescent="0.3">
      <c r="H27" s="110"/>
      <c r="J27" s="139" t="s">
        <v>228</v>
      </c>
      <c r="K27" s="12">
        <f t="array" ref="K27:Q27">+MMULT(K15:Q15,AL6:AR12)</f>
        <v>-5.3438585027352932E-7</v>
      </c>
      <c r="L27" s="12">
        <v>-7.2811922477030778E-7</v>
      </c>
      <c r="M27" s="12">
        <v>-8.8763571112913825E-7</v>
      </c>
      <c r="N27" s="12">
        <v>-1.3076977951659373E-6</v>
      </c>
      <c r="O27" s="12">
        <v>-1.5234310992137047E-6</v>
      </c>
      <c r="P27" s="12">
        <v>-1.6370958890347324E-6</v>
      </c>
      <c r="Q27" s="12">
        <v>-1.726879278886465E-6</v>
      </c>
      <c r="T27" s="20">
        <v>42160</v>
      </c>
      <c r="U27">
        <v>2.1000000000000001E-2</v>
      </c>
      <c r="V27">
        <v>8.3000000000000004E-2</v>
      </c>
      <c r="W27">
        <v>0.27600000000000002</v>
      </c>
      <c r="X27">
        <v>0.72099999999999997</v>
      </c>
      <c r="Y27">
        <v>1.125</v>
      </c>
      <c r="Z27">
        <v>1.45</v>
      </c>
      <c r="AA27">
        <v>1.7770000000000001</v>
      </c>
      <c r="AC27" s="4">
        <f t="shared" si="5"/>
        <v>1.5000000000000001E-4</v>
      </c>
      <c r="AD27" s="4">
        <f t="shared" si="6"/>
        <v>1.6000000000000001E-4</v>
      </c>
      <c r="AE27" s="4">
        <f t="shared" si="7"/>
        <v>2.4000000000000022E-4</v>
      </c>
      <c r="AF27" s="4">
        <f t="shared" si="8"/>
        <v>1.1199999999999999E-3</v>
      </c>
      <c r="AG27" s="4">
        <f t="shared" si="9"/>
        <v>1.8000000000000004E-3</v>
      </c>
      <c r="AH27" s="4">
        <f t="shared" si="10"/>
        <v>2.2499999999999985E-3</v>
      </c>
      <c r="AI27" s="4">
        <f t="shared" si="11"/>
        <v>2.6800000000000023E-3</v>
      </c>
    </row>
    <row r="28" spans="8:35" x14ac:dyDescent="0.3">
      <c r="H28" s="110"/>
      <c r="J28" s="139" t="s">
        <v>229</v>
      </c>
      <c r="K28" s="140">
        <f>+$H$16*SQRT(52)*K15/$K$19</f>
        <v>-100.04164061549334</v>
      </c>
      <c r="L28" s="140">
        <f t="shared" ref="L28:Q28" si="15">+$H$16*SQRT(52)*L15/$K$19</f>
        <v>-188.72726387038605</v>
      </c>
      <c r="M28" s="140">
        <f t="shared" si="15"/>
        <v>-1164.1803663228445</v>
      </c>
      <c r="N28" s="140">
        <f t="shared" si="15"/>
        <v>-3102.696689103142</v>
      </c>
      <c r="O28" s="140">
        <f t="shared" si="15"/>
        <v>-4459.2252176573957</v>
      </c>
      <c r="P28" s="140">
        <f t="shared" si="15"/>
        <v>-3793.514068172572</v>
      </c>
      <c r="Q28" s="140">
        <f t="shared" si="15"/>
        <v>-1803.3822903692756</v>
      </c>
      <c r="T28" s="20">
        <v>42167</v>
      </c>
      <c r="U28">
        <v>1.6E-2</v>
      </c>
      <c r="V28">
        <v>9.8000000000000004E-2</v>
      </c>
      <c r="W28">
        <v>0.28100000000000003</v>
      </c>
      <c r="X28">
        <v>0.745</v>
      </c>
      <c r="Y28">
        <v>1.145</v>
      </c>
      <c r="Z28">
        <v>1.4650000000000001</v>
      </c>
      <c r="AA28">
        <v>1.7850000000000001</v>
      </c>
      <c r="AC28" s="4">
        <f t="shared" si="5"/>
        <v>-5.0000000000000009E-5</v>
      </c>
      <c r="AD28" s="4">
        <f t="shared" si="6"/>
        <v>1.4999999999999999E-4</v>
      </c>
      <c r="AE28" s="4">
        <f t="shared" si="7"/>
        <v>5.0000000000000043E-5</v>
      </c>
      <c r="AF28" s="4">
        <f t="shared" si="8"/>
        <v>2.4000000000000022E-4</v>
      </c>
      <c r="AG28" s="4">
        <f t="shared" si="9"/>
        <v>2.0000000000000017E-4</v>
      </c>
      <c r="AH28" s="4">
        <f t="shared" si="10"/>
        <v>1.5000000000000123E-4</v>
      </c>
      <c r="AI28" s="4">
        <f t="shared" si="11"/>
        <v>8.0000000000000074E-5</v>
      </c>
    </row>
    <row r="29" spans="8:35" x14ac:dyDescent="0.3">
      <c r="H29" s="110"/>
      <c r="J29" s="139" t="s">
        <v>230</v>
      </c>
      <c r="K29" s="4">
        <f>+K28*K27</f>
        <v>5.3460837183069254E-5</v>
      </c>
      <c r="L29" s="4">
        <f t="shared" ref="L29:Q29" si="16">+L28*L27</f>
        <v>1.374159490623268E-4</v>
      </c>
      <c r="M29" s="4">
        <f t="shared" si="16"/>
        <v>1.0333680673435587E-3</v>
      </c>
      <c r="N29" s="4">
        <f t="shared" si="16"/>
        <v>4.0573896194088322E-3</v>
      </c>
      <c r="O29" s="4">
        <f t="shared" si="16"/>
        <v>6.7933223749772776E-3</v>
      </c>
      <c r="P29" s="4">
        <f t="shared" si="16"/>
        <v>6.2103462860007407E-3</v>
      </c>
      <c r="Q29" s="4">
        <f t="shared" si="16"/>
        <v>3.1142235091495161E-3</v>
      </c>
      <c r="R29" s="5">
        <f>SUM(K29:Q29)</f>
        <v>2.1399526643125322E-2</v>
      </c>
      <c r="T29" s="20">
        <v>42174</v>
      </c>
      <c r="U29">
        <v>6.0000000000000001E-3</v>
      </c>
      <c r="V29">
        <v>5.8000000000000003E-2</v>
      </c>
      <c r="W29">
        <v>0.249</v>
      </c>
      <c r="X29">
        <v>0.64100000000000001</v>
      </c>
      <c r="Y29">
        <v>0.997</v>
      </c>
      <c r="Z29">
        <v>1.304</v>
      </c>
      <c r="AA29">
        <v>1.6099999999999999</v>
      </c>
      <c r="AC29" s="4">
        <f t="shared" si="5"/>
        <v>-1E-4</v>
      </c>
      <c r="AD29" s="4">
        <f t="shared" si="6"/>
        <v>-4.0000000000000002E-4</v>
      </c>
      <c r="AE29" s="4">
        <f t="shared" si="7"/>
        <v>-3.200000000000003E-4</v>
      </c>
      <c r="AF29" s="4">
        <f t="shared" si="8"/>
        <v>-1.0399999999999999E-3</v>
      </c>
      <c r="AG29" s="4">
        <f t="shared" si="9"/>
        <v>-1.4800000000000002E-3</v>
      </c>
      <c r="AH29" s="4">
        <f t="shared" si="10"/>
        <v>-1.6100000000000003E-3</v>
      </c>
      <c r="AI29" s="4">
        <f t="shared" si="11"/>
        <v>-1.7500000000000026E-3</v>
      </c>
    </row>
    <row r="30" spans="8:35" x14ac:dyDescent="0.3">
      <c r="H30" s="110"/>
      <c r="J30" s="139" t="s">
        <v>231</v>
      </c>
      <c r="K30" s="141">
        <f>+K29/$L$22</f>
        <v>2.4982252212687956E-3</v>
      </c>
      <c r="L30" s="141">
        <f t="shared" ref="L30:Q30" si="17">+L29/$L$22</f>
        <v>6.421448070042809E-3</v>
      </c>
      <c r="M30" s="141">
        <f t="shared" si="17"/>
        <v>4.8289295580074519E-2</v>
      </c>
      <c r="N30" s="141">
        <f t="shared" si="17"/>
        <v>0.18960183966089189</v>
      </c>
      <c r="O30" s="141">
        <f t="shared" si="17"/>
        <v>0.31745199266637314</v>
      </c>
      <c r="P30" s="141">
        <f t="shared" si="17"/>
        <v>0.29020951676030821</v>
      </c>
      <c r="Q30" s="141">
        <f t="shared" si="17"/>
        <v>0.14552768204104044</v>
      </c>
      <c r="T30" s="20">
        <v>42181</v>
      </c>
      <c r="U30">
        <v>6.0000000000000001E-3</v>
      </c>
      <c r="V30">
        <v>7.2999999999999995E-2</v>
      </c>
      <c r="W30">
        <v>0.28799999999999998</v>
      </c>
      <c r="X30">
        <v>0.71399999999999997</v>
      </c>
      <c r="Y30">
        <v>1.109</v>
      </c>
      <c r="Z30">
        <v>1.4450000000000001</v>
      </c>
      <c r="AA30">
        <v>1.7850000000000001</v>
      </c>
      <c r="AC30" s="4">
        <f t="shared" si="5"/>
        <v>0</v>
      </c>
      <c r="AD30" s="4">
        <f t="shared" si="6"/>
        <v>1.4999999999999993E-4</v>
      </c>
      <c r="AE30" s="4">
        <f t="shared" si="7"/>
        <v>3.8999999999999978E-4</v>
      </c>
      <c r="AF30" s="4">
        <f t="shared" si="8"/>
        <v>7.2999999999999953E-4</v>
      </c>
      <c r="AG30" s="4">
        <f t="shared" si="9"/>
        <v>1.1199999999999999E-3</v>
      </c>
      <c r="AH30" s="4">
        <f t="shared" si="10"/>
        <v>1.4100000000000002E-3</v>
      </c>
      <c r="AI30" s="4">
        <f t="shared" si="11"/>
        <v>1.7500000000000026E-3</v>
      </c>
    </row>
    <row r="31" spans="8:35" x14ac:dyDescent="0.3">
      <c r="H31" s="110"/>
      <c r="J31" s="139"/>
      <c r="T31" s="20">
        <v>42188</v>
      </c>
      <c r="U31">
        <v>6.0000000000000001E-3</v>
      </c>
      <c r="V31">
        <v>0.10299999999999999</v>
      </c>
      <c r="W31">
        <v>0.25900000000000001</v>
      </c>
      <c r="X31">
        <v>0.63600000000000001</v>
      </c>
      <c r="Y31">
        <v>1.016</v>
      </c>
      <c r="Z31">
        <v>1.3380000000000001</v>
      </c>
      <c r="AA31">
        <v>1.6640000000000001</v>
      </c>
      <c r="AC31" s="4">
        <f t="shared" si="5"/>
        <v>0</v>
      </c>
      <c r="AD31" s="4">
        <f t="shared" si="6"/>
        <v>2.9999999999999997E-4</v>
      </c>
      <c r="AE31" s="4">
        <f t="shared" si="7"/>
        <v>-2.8999999999999968E-4</v>
      </c>
      <c r="AF31" s="4">
        <f t="shared" si="8"/>
        <v>-7.7999999999999955E-4</v>
      </c>
      <c r="AG31" s="4">
        <f t="shared" si="9"/>
        <v>-9.2999999999999973E-4</v>
      </c>
      <c r="AH31" s="4">
        <f t="shared" si="10"/>
        <v>-1.0699999999999998E-3</v>
      </c>
      <c r="AI31" s="4">
        <f t="shared" si="11"/>
        <v>-1.2099999999999999E-3</v>
      </c>
    </row>
    <row r="32" spans="8:35" x14ac:dyDescent="0.3">
      <c r="H32" s="110"/>
      <c r="J32" s="139"/>
      <c r="T32" s="20">
        <v>42195</v>
      </c>
      <c r="U32">
        <v>1.0999999999999999E-2</v>
      </c>
      <c r="V32">
        <v>8.7999999999999995E-2</v>
      </c>
      <c r="W32">
        <v>0.26700000000000002</v>
      </c>
      <c r="X32">
        <v>0.65300000000000002</v>
      </c>
      <c r="Y32">
        <v>1.032</v>
      </c>
      <c r="Z32">
        <v>1.3620000000000001</v>
      </c>
      <c r="AA32">
        <v>1.694</v>
      </c>
      <c r="AC32" s="4">
        <f t="shared" si="5"/>
        <v>4.9999999999999996E-5</v>
      </c>
      <c r="AD32" s="4">
        <f t="shared" si="6"/>
        <v>-1.4999999999999999E-4</v>
      </c>
      <c r="AE32" s="4">
        <f t="shared" si="7"/>
        <v>8.0000000000000074E-5</v>
      </c>
      <c r="AF32" s="4">
        <f t="shared" si="8"/>
        <v>1.7000000000000015E-4</v>
      </c>
      <c r="AG32" s="4">
        <f t="shared" si="9"/>
        <v>1.6000000000000015E-4</v>
      </c>
      <c r="AH32" s="4">
        <f t="shared" si="10"/>
        <v>2.4000000000000022E-4</v>
      </c>
      <c r="AI32" s="4">
        <f t="shared" si="11"/>
        <v>2.9999999999999802E-4</v>
      </c>
    </row>
    <row r="33" spans="8:35" x14ac:dyDescent="0.3">
      <c r="H33" s="110"/>
      <c r="J33" s="139"/>
      <c r="T33" s="20">
        <v>42202</v>
      </c>
      <c r="U33">
        <v>2.1999999999999999E-2</v>
      </c>
      <c r="V33">
        <v>0.113</v>
      </c>
      <c r="W33">
        <v>0.28599999999999998</v>
      </c>
      <c r="X33">
        <v>0.68899999999999995</v>
      </c>
      <c r="Y33">
        <v>1.0640000000000001</v>
      </c>
      <c r="Z33">
        <v>1.3879999999999999</v>
      </c>
      <c r="AA33">
        <v>1.7109999999999999</v>
      </c>
      <c r="AC33" s="4">
        <f t="shared" si="5"/>
        <v>1.0999999999999999E-4</v>
      </c>
      <c r="AD33" s="4">
        <f t="shared" si="6"/>
        <v>2.5000000000000006E-4</v>
      </c>
      <c r="AE33" s="4">
        <f t="shared" si="7"/>
        <v>1.899999999999996E-4</v>
      </c>
      <c r="AF33" s="4">
        <f t="shared" si="8"/>
        <v>3.5999999999999921E-4</v>
      </c>
      <c r="AG33" s="4">
        <f t="shared" si="9"/>
        <v>3.200000000000003E-4</v>
      </c>
      <c r="AH33" s="4">
        <f t="shared" si="10"/>
        <v>2.5999999999999803E-4</v>
      </c>
      <c r="AI33" s="4">
        <f t="shared" si="11"/>
        <v>1.6999999999999904E-4</v>
      </c>
    </row>
    <row r="34" spans="8:35" x14ac:dyDescent="0.3">
      <c r="H34" s="110"/>
      <c r="J34" s="139"/>
      <c r="T34" s="20">
        <v>42209</v>
      </c>
      <c r="U34">
        <v>3.6999999999999998E-2</v>
      </c>
      <c r="V34">
        <v>0.13400000000000001</v>
      </c>
      <c r="W34">
        <v>0.32400000000000001</v>
      </c>
      <c r="X34">
        <v>0.70699999999999996</v>
      </c>
      <c r="Y34">
        <v>1.0569999999999999</v>
      </c>
      <c r="Z34">
        <v>1.3599999999999999</v>
      </c>
      <c r="AA34">
        <v>1.6600000000000001</v>
      </c>
      <c r="AC34" s="4">
        <f t="shared" si="5"/>
        <v>1.4999999999999999E-4</v>
      </c>
      <c r="AD34" s="4">
        <f t="shared" si="6"/>
        <v>2.1000000000000004E-4</v>
      </c>
      <c r="AE34" s="4">
        <f t="shared" si="7"/>
        <v>3.8000000000000035E-4</v>
      </c>
      <c r="AF34" s="4">
        <f t="shared" si="8"/>
        <v>1.8000000000000015E-4</v>
      </c>
      <c r="AG34" s="4">
        <f t="shared" si="9"/>
        <v>-7.0000000000001173E-5</v>
      </c>
      <c r="AH34" s="4">
        <f t="shared" si="10"/>
        <v>-2.8000000000000025E-4</v>
      </c>
      <c r="AI34" s="4">
        <f t="shared" si="11"/>
        <v>-5.0999999999999711E-4</v>
      </c>
    </row>
    <row r="35" spans="8:35" x14ac:dyDescent="0.3">
      <c r="H35" s="110"/>
      <c r="J35" s="129"/>
      <c r="T35" s="20">
        <v>42216</v>
      </c>
      <c r="U35">
        <v>6.7000000000000004E-2</v>
      </c>
      <c r="V35">
        <v>0.14899999999999999</v>
      </c>
      <c r="W35">
        <v>0.32500000000000001</v>
      </c>
      <c r="X35">
        <v>0.66700000000000004</v>
      </c>
      <c r="Y35">
        <v>0.99399999999999999</v>
      </c>
      <c r="Z35">
        <v>1.272</v>
      </c>
      <c r="AA35">
        <v>1.554</v>
      </c>
      <c r="AC35" s="4">
        <f t="shared" si="5"/>
        <v>3.0000000000000008E-4</v>
      </c>
      <c r="AD35" s="4">
        <f t="shared" si="6"/>
        <v>1.4999999999999985E-4</v>
      </c>
      <c r="AE35" s="4">
        <f t="shared" si="7"/>
        <v>1.0000000000000009E-5</v>
      </c>
      <c r="AF35" s="4">
        <f t="shared" si="8"/>
        <v>-3.9999999999999926E-4</v>
      </c>
      <c r="AG35" s="4">
        <f t="shared" si="9"/>
        <v>-6.2999999999999948E-4</v>
      </c>
      <c r="AH35" s="4">
        <f t="shared" si="10"/>
        <v>-8.7999999999999851E-4</v>
      </c>
      <c r="AI35" s="4">
        <f t="shared" si="11"/>
        <v>-1.060000000000001E-3</v>
      </c>
    </row>
    <row r="36" spans="8:35" x14ac:dyDescent="0.3">
      <c r="H36" s="110"/>
      <c r="J36" s="129"/>
      <c r="T36" s="20">
        <v>42223</v>
      </c>
      <c r="U36">
        <v>6.8000000000000005E-2</v>
      </c>
      <c r="V36">
        <v>0.215</v>
      </c>
      <c r="W36">
        <v>0.378</v>
      </c>
      <c r="X36">
        <v>0.73</v>
      </c>
      <c r="Y36">
        <v>1.0780000000000001</v>
      </c>
      <c r="Z36">
        <v>1.3380000000000001</v>
      </c>
      <c r="AA36">
        <v>1.6</v>
      </c>
      <c r="AC36" s="4">
        <f t="shared" si="5"/>
        <v>1.0000000000000009E-5</v>
      </c>
      <c r="AD36" s="4">
        <f t="shared" si="6"/>
        <v>6.6E-4</v>
      </c>
      <c r="AE36" s="4">
        <f t="shared" si="7"/>
        <v>5.2999999999999987E-4</v>
      </c>
      <c r="AF36" s="4">
        <f t="shared" si="8"/>
        <v>6.2999999999999948E-4</v>
      </c>
      <c r="AG36" s="4">
        <f t="shared" si="9"/>
        <v>8.4000000000000079E-4</v>
      </c>
      <c r="AH36" s="4">
        <f t="shared" si="10"/>
        <v>6.6000000000000054E-4</v>
      </c>
      <c r="AI36" s="4">
        <f t="shared" si="11"/>
        <v>4.6000000000000039E-4</v>
      </c>
    </row>
    <row r="37" spans="8:35" x14ac:dyDescent="0.3">
      <c r="H37" s="110"/>
      <c r="J37" s="129"/>
      <c r="T37" s="20">
        <v>42230</v>
      </c>
      <c r="U37">
        <v>8.7999999999999995E-2</v>
      </c>
      <c r="V37">
        <v>0.24099999999999999</v>
      </c>
      <c r="W37">
        <v>0.40400000000000003</v>
      </c>
      <c r="X37">
        <v>0.74099999999999999</v>
      </c>
      <c r="Y37">
        <v>1.0900000000000001</v>
      </c>
      <c r="Z37">
        <v>1.3599999999999999</v>
      </c>
      <c r="AA37">
        <v>1.631</v>
      </c>
      <c r="AC37" s="4">
        <f t="shared" si="5"/>
        <v>1.999999999999999E-4</v>
      </c>
      <c r="AD37" s="4">
        <f t="shared" si="6"/>
        <v>2.5999999999999998E-4</v>
      </c>
      <c r="AE37" s="4">
        <f t="shared" si="7"/>
        <v>2.6000000000000025E-4</v>
      </c>
      <c r="AF37" s="4">
        <f t="shared" si="8"/>
        <v>1.100000000000001E-4</v>
      </c>
      <c r="AG37" s="4">
        <f t="shared" si="9"/>
        <v>1.2000000000000011E-4</v>
      </c>
      <c r="AH37" s="4">
        <f t="shared" si="10"/>
        <v>2.1999999999999797E-4</v>
      </c>
      <c r="AI37" s="4">
        <f t="shared" si="11"/>
        <v>3.0999999999999919E-4</v>
      </c>
    </row>
    <row r="38" spans="8:35" x14ac:dyDescent="0.3">
      <c r="H38" s="110"/>
      <c r="J38" s="129"/>
      <c r="T38" s="20">
        <v>42237</v>
      </c>
      <c r="U38">
        <v>2.8000000000000001E-2</v>
      </c>
      <c r="V38">
        <v>0.19500000000000001</v>
      </c>
      <c r="W38">
        <v>0.35899999999999999</v>
      </c>
      <c r="X38">
        <v>0.63700000000000001</v>
      </c>
      <c r="Y38">
        <v>0.95399999999999996</v>
      </c>
      <c r="Z38">
        <v>1.208</v>
      </c>
      <c r="AA38">
        <v>1.46</v>
      </c>
      <c r="AC38" s="4">
        <f t="shared" si="5"/>
        <v>-5.9999999999999995E-4</v>
      </c>
      <c r="AD38" s="4">
        <f t="shared" si="6"/>
        <v>-4.5999999999999985E-4</v>
      </c>
      <c r="AE38" s="4">
        <f t="shared" si="7"/>
        <v>-4.5000000000000042E-4</v>
      </c>
      <c r="AF38" s="4">
        <f t="shared" si="8"/>
        <v>-1.0399999999999999E-3</v>
      </c>
      <c r="AG38" s="4">
        <f t="shared" si="9"/>
        <v>-1.3600000000000012E-3</v>
      </c>
      <c r="AH38" s="4">
        <f t="shared" si="10"/>
        <v>-1.5199999999999992E-3</v>
      </c>
      <c r="AI38" s="4">
        <f t="shared" si="11"/>
        <v>-1.7100000000000004E-3</v>
      </c>
    </row>
    <row r="39" spans="8:35" x14ac:dyDescent="0.3">
      <c r="H39" s="110"/>
      <c r="J39" s="129"/>
      <c r="T39" s="20">
        <v>42244</v>
      </c>
      <c r="U39">
        <v>6.2E-2</v>
      </c>
      <c r="V39">
        <v>0.23499999999999999</v>
      </c>
      <c r="W39">
        <v>0.38100000000000001</v>
      </c>
      <c r="X39">
        <v>0.71899999999999997</v>
      </c>
      <c r="Y39">
        <v>1.04</v>
      </c>
      <c r="Z39">
        <v>1.2849999999999999</v>
      </c>
      <c r="AA39">
        <v>1.5329999999999999</v>
      </c>
      <c r="AC39" s="4">
        <f t="shared" si="5"/>
        <v>3.4000000000000002E-4</v>
      </c>
      <c r="AD39" s="4">
        <f t="shared" si="6"/>
        <v>3.999999999999998E-4</v>
      </c>
      <c r="AE39" s="4">
        <f t="shared" si="7"/>
        <v>2.200000000000002E-4</v>
      </c>
      <c r="AF39" s="4">
        <f t="shared" si="8"/>
        <v>8.1999999999999966E-4</v>
      </c>
      <c r="AG39" s="4">
        <f t="shared" si="9"/>
        <v>8.6000000000000074E-4</v>
      </c>
      <c r="AH39" s="4">
        <f t="shared" si="10"/>
        <v>7.6999999999999953E-4</v>
      </c>
      <c r="AI39" s="4">
        <f t="shared" si="11"/>
        <v>7.2999999999999953E-4</v>
      </c>
    </row>
    <row r="40" spans="8:35" x14ac:dyDescent="0.3">
      <c r="H40" s="110"/>
      <c r="J40" s="129"/>
      <c r="T40" s="20">
        <v>42251</v>
      </c>
      <c r="U40">
        <v>3.4000000000000002E-2</v>
      </c>
      <c r="V40">
        <v>0.245</v>
      </c>
      <c r="W40">
        <v>0.372</v>
      </c>
      <c r="X40">
        <v>0.71599999999999997</v>
      </c>
      <c r="Y40">
        <v>1.0089999999999999</v>
      </c>
      <c r="Z40">
        <v>1.2490000000000001</v>
      </c>
      <c r="AA40">
        <v>1.4910000000000001</v>
      </c>
      <c r="AC40" s="4">
        <f t="shared" si="5"/>
        <v>-2.7999999999999998E-4</v>
      </c>
      <c r="AD40" s="4">
        <f t="shared" si="6"/>
        <v>1.0000000000000009E-4</v>
      </c>
      <c r="AE40" s="4">
        <f t="shared" si="7"/>
        <v>-9.0000000000000073E-5</v>
      </c>
      <c r="AF40" s="4">
        <f t="shared" si="8"/>
        <v>-3.0000000000000028E-5</v>
      </c>
      <c r="AG40" s="4">
        <f t="shared" si="9"/>
        <v>-3.1000000000000141E-4</v>
      </c>
      <c r="AH40" s="4">
        <f t="shared" si="10"/>
        <v>-3.5999999999999813E-4</v>
      </c>
      <c r="AI40" s="4">
        <f t="shared" si="11"/>
        <v>-4.1999999999999817E-4</v>
      </c>
    </row>
    <row r="41" spans="8:35" x14ac:dyDescent="0.3">
      <c r="H41" s="110"/>
      <c r="J41" s="129"/>
      <c r="T41" s="20">
        <v>42258</v>
      </c>
      <c r="U41">
        <v>3.3000000000000002E-2</v>
      </c>
      <c r="V41">
        <v>0.24</v>
      </c>
      <c r="W41">
        <v>0.38800000000000001</v>
      </c>
      <c r="X41">
        <v>0.72099999999999997</v>
      </c>
      <c r="Y41">
        <v>1.036</v>
      </c>
      <c r="Z41">
        <v>1.2889999999999999</v>
      </c>
      <c r="AA41">
        <v>1.542</v>
      </c>
      <c r="AC41" s="4">
        <f t="shared" si="5"/>
        <v>-1.0000000000000009E-5</v>
      </c>
      <c r="AD41" s="4">
        <f t="shared" si="6"/>
        <v>-5.0000000000000043E-5</v>
      </c>
      <c r="AE41" s="4">
        <f t="shared" si="7"/>
        <v>1.6000000000000015E-4</v>
      </c>
      <c r="AF41" s="4">
        <f t="shared" si="8"/>
        <v>5.0000000000000043E-5</v>
      </c>
      <c r="AG41" s="4">
        <f t="shared" si="9"/>
        <v>2.7000000000000136E-4</v>
      </c>
      <c r="AH41" s="4">
        <f t="shared" si="10"/>
        <v>3.9999999999999812E-4</v>
      </c>
      <c r="AI41" s="4">
        <f t="shared" si="11"/>
        <v>5.0999999999999939E-4</v>
      </c>
    </row>
    <row r="42" spans="8:35" x14ac:dyDescent="0.3">
      <c r="H42" s="110"/>
      <c r="J42" s="129"/>
      <c r="T42" s="20">
        <v>42265</v>
      </c>
      <c r="U42">
        <v>-8.9999999999999993E-3</v>
      </c>
      <c r="V42">
        <v>9.9000000000000005E-2</v>
      </c>
      <c r="W42">
        <v>0.34899999999999998</v>
      </c>
      <c r="X42">
        <v>0.69799999999999995</v>
      </c>
      <c r="Y42">
        <v>0.99</v>
      </c>
      <c r="Z42">
        <v>1.2330000000000001</v>
      </c>
      <c r="AA42">
        <v>1.476</v>
      </c>
      <c r="AC42" s="4">
        <f t="shared" si="5"/>
        <v>-4.2000000000000002E-4</v>
      </c>
      <c r="AD42" s="4">
        <f t="shared" si="6"/>
        <v>-1.4099999999999998E-3</v>
      </c>
      <c r="AE42" s="4">
        <f t="shared" si="7"/>
        <v>-3.9000000000000037E-4</v>
      </c>
      <c r="AF42" s="4">
        <f t="shared" si="8"/>
        <v>-2.300000000000002E-4</v>
      </c>
      <c r="AG42" s="4">
        <f t="shared" si="9"/>
        <v>-4.6000000000000039E-4</v>
      </c>
      <c r="AH42" s="4">
        <f t="shared" si="10"/>
        <v>-5.5999999999999832E-4</v>
      </c>
      <c r="AI42" s="4">
        <f t="shared" si="11"/>
        <v>-6.6000000000000054E-4</v>
      </c>
    </row>
    <row r="43" spans="8:35" x14ac:dyDescent="0.3">
      <c r="H43" s="110"/>
      <c r="J43" s="129"/>
      <c r="T43" s="20">
        <v>42272</v>
      </c>
      <c r="U43">
        <v>-1.4E-2</v>
      </c>
      <c r="V43">
        <v>7.3999999999999996E-2</v>
      </c>
      <c r="W43">
        <v>0.33500000000000002</v>
      </c>
      <c r="X43">
        <v>0.69299999999999995</v>
      </c>
      <c r="Y43">
        <v>1.006</v>
      </c>
      <c r="Z43">
        <v>1.248</v>
      </c>
      <c r="AA43">
        <v>1.494</v>
      </c>
      <c r="AC43" s="4">
        <f t="shared" si="5"/>
        <v>-5.0000000000000009E-5</v>
      </c>
      <c r="AD43" s="4">
        <f t="shared" si="6"/>
        <v>-2.5000000000000006E-4</v>
      </c>
      <c r="AE43" s="4">
        <f t="shared" si="7"/>
        <v>-1.3999999999999958E-4</v>
      </c>
      <c r="AF43" s="4">
        <f t="shared" si="8"/>
        <v>-5.0000000000000043E-5</v>
      </c>
      <c r="AG43" s="4">
        <f t="shared" si="9"/>
        <v>1.6000000000000015E-4</v>
      </c>
      <c r="AH43" s="4">
        <f t="shared" si="10"/>
        <v>1.4999999999999901E-4</v>
      </c>
      <c r="AI43" s="4">
        <f t="shared" si="11"/>
        <v>1.8000000000000015E-4</v>
      </c>
    </row>
    <row r="44" spans="8:35" x14ac:dyDescent="0.3">
      <c r="H44" s="110"/>
      <c r="J44" s="129"/>
      <c r="T44" s="20">
        <v>42279</v>
      </c>
      <c r="U44">
        <v>1E-3</v>
      </c>
      <c r="V44">
        <v>5.8000000000000003E-2</v>
      </c>
      <c r="W44">
        <v>0.249</v>
      </c>
      <c r="X44">
        <v>0.58699999999999997</v>
      </c>
      <c r="Y44">
        <v>0.86199999999999999</v>
      </c>
      <c r="Z44">
        <v>1.087</v>
      </c>
      <c r="AA44">
        <v>1.3149999999999999</v>
      </c>
      <c r="AC44" s="4">
        <f t="shared" si="5"/>
        <v>1.4999999999999999E-4</v>
      </c>
      <c r="AD44" s="4">
        <f t="shared" si="6"/>
        <v>-1.5999999999999993E-4</v>
      </c>
      <c r="AE44" s="4">
        <f t="shared" si="7"/>
        <v>-8.600000000000002E-4</v>
      </c>
      <c r="AF44" s="4">
        <f t="shared" si="8"/>
        <v>-1.0599999999999997E-3</v>
      </c>
      <c r="AG44" s="4">
        <f t="shared" si="9"/>
        <v>-1.4400000000000001E-3</v>
      </c>
      <c r="AH44" s="4">
        <f t="shared" si="10"/>
        <v>-1.6100000000000003E-3</v>
      </c>
      <c r="AI44" s="4">
        <f t="shared" si="11"/>
        <v>-1.7900000000000006E-3</v>
      </c>
    </row>
    <row r="45" spans="8:35" x14ac:dyDescent="0.3">
      <c r="H45" s="110"/>
      <c r="J45" s="129"/>
      <c r="T45" s="20">
        <v>42286</v>
      </c>
      <c r="U45">
        <v>6.0000000000000001E-3</v>
      </c>
      <c r="V45">
        <v>7.2999999999999995E-2</v>
      </c>
      <c r="W45">
        <v>0.27400000000000002</v>
      </c>
      <c r="X45">
        <v>0.65100000000000002</v>
      </c>
      <c r="Y45">
        <v>0.95099999999999996</v>
      </c>
      <c r="Z45">
        <v>1.1870000000000001</v>
      </c>
      <c r="AA45">
        <v>1.4239999999999999</v>
      </c>
      <c r="AC45" s="4">
        <f t="shared" si="5"/>
        <v>5.0000000000000002E-5</v>
      </c>
      <c r="AD45" s="4">
        <f t="shared" si="6"/>
        <v>1.4999999999999993E-4</v>
      </c>
      <c r="AE45" s="4">
        <f t="shared" si="7"/>
        <v>2.5000000000000022E-4</v>
      </c>
      <c r="AF45" s="4">
        <f t="shared" si="8"/>
        <v>6.4000000000000059E-4</v>
      </c>
      <c r="AG45" s="4">
        <f t="shared" si="9"/>
        <v>8.8999999999999973E-4</v>
      </c>
      <c r="AH45" s="4">
        <f t="shared" si="10"/>
        <v>1.0000000000000009E-3</v>
      </c>
      <c r="AI45" s="4">
        <f t="shared" si="11"/>
        <v>1.0899999999999998E-3</v>
      </c>
    </row>
    <row r="46" spans="8:35" x14ac:dyDescent="0.3">
      <c r="H46" s="110"/>
      <c r="J46" s="129"/>
      <c r="T46" s="20">
        <v>42293</v>
      </c>
      <c r="U46">
        <v>6.0000000000000001E-3</v>
      </c>
      <c r="V46">
        <v>7.1999999999999995E-2</v>
      </c>
      <c r="W46">
        <v>0.216</v>
      </c>
      <c r="X46">
        <v>0.627</v>
      </c>
      <c r="Y46">
        <v>0.91400000000000003</v>
      </c>
      <c r="Z46">
        <v>1.147</v>
      </c>
      <c r="AA46">
        <v>1.38</v>
      </c>
      <c r="AC46" s="4">
        <f t="shared" si="5"/>
        <v>0</v>
      </c>
      <c r="AD46" s="4">
        <f t="shared" si="6"/>
        <v>-1.0000000000000009E-5</v>
      </c>
      <c r="AE46" s="4">
        <f t="shared" si="7"/>
        <v>-5.8000000000000022E-4</v>
      </c>
      <c r="AF46" s="4">
        <f t="shared" si="8"/>
        <v>-2.4000000000000022E-4</v>
      </c>
      <c r="AG46" s="4">
        <f t="shared" si="9"/>
        <v>-3.6999999999999924E-4</v>
      </c>
      <c r="AH46" s="4">
        <f t="shared" si="10"/>
        <v>-4.0000000000000034E-4</v>
      </c>
      <c r="AI46" s="4">
        <f t="shared" si="11"/>
        <v>-4.400000000000004E-4</v>
      </c>
    </row>
    <row r="47" spans="8:35" x14ac:dyDescent="0.3">
      <c r="H47" s="110"/>
      <c r="J47" s="129"/>
      <c r="T47" s="20">
        <v>42300</v>
      </c>
      <c r="U47">
        <v>7.0000000000000001E-3</v>
      </c>
      <c r="V47">
        <v>0.128</v>
      </c>
      <c r="W47">
        <v>0.25</v>
      </c>
      <c r="X47">
        <v>0.66600000000000004</v>
      </c>
      <c r="Y47">
        <v>0.95899999999999996</v>
      </c>
      <c r="Z47">
        <v>1.2050000000000001</v>
      </c>
      <c r="AA47">
        <v>1.45</v>
      </c>
      <c r="AC47" s="4">
        <f t="shared" si="5"/>
        <v>1.0000000000000001E-5</v>
      </c>
      <c r="AD47" s="4">
        <f t="shared" si="6"/>
        <v>5.6000000000000006E-4</v>
      </c>
      <c r="AE47" s="4">
        <f t="shared" si="7"/>
        <v>3.4000000000000002E-4</v>
      </c>
      <c r="AF47" s="4">
        <f t="shared" si="8"/>
        <v>3.9000000000000037E-4</v>
      </c>
      <c r="AG47" s="4">
        <f t="shared" si="9"/>
        <v>4.4999999999999928E-4</v>
      </c>
      <c r="AH47" s="4">
        <f t="shared" si="10"/>
        <v>5.8000000000000055E-4</v>
      </c>
      <c r="AI47" s="4">
        <f t="shared" si="11"/>
        <v>7.0000000000000064E-4</v>
      </c>
    </row>
    <row r="48" spans="8:35" x14ac:dyDescent="0.3">
      <c r="H48" s="110"/>
      <c r="J48" s="129"/>
      <c r="T48" s="20">
        <v>42307</v>
      </c>
      <c r="U48">
        <v>7.8E-2</v>
      </c>
      <c r="V48">
        <v>0.23</v>
      </c>
      <c r="W48">
        <v>0.34499999999999997</v>
      </c>
      <c r="X48">
        <v>0.754</v>
      </c>
      <c r="Y48">
        <v>1.0429999999999999</v>
      </c>
      <c r="Z48">
        <v>1.2909999999999999</v>
      </c>
      <c r="AA48">
        <v>1.5409999999999999</v>
      </c>
      <c r="AC48" s="4">
        <f t="shared" si="5"/>
        <v>7.0999999999999991E-4</v>
      </c>
      <c r="AD48" s="4">
        <f t="shared" si="6"/>
        <v>1.0200000000000001E-3</v>
      </c>
      <c r="AE48" s="4">
        <f t="shared" si="7"/>
        <v>9.4999999999999978E-4</v>
      </c>
      <c r="AF48" s="4">
        <f t="shared" si="8"/>
        <v>8.7999999999999971E-4</v>
      </c>
      <c r="AG48" s="4">
        <f t="shared" si="9"/>
        <v>8.399999999999996E-4</v>
      </c>
      <c r="AH48" s="4">
        <f t="shared" si="10"/>
        <v>8.5999999999999857E-4</v>
      </c>
      <c r="AI48" s="4">
        <f t="shared" si="11"/>
        <v>9.0999999999999968E-4</v>
      </c>
    </row>
    <row r="49" spans="8:35" x14ac:dyDescent="0.3">
      <c r="H49" s="110"/>
      <c r="J49" s="129"/>
      <c r="T49" s="20">
        <v>42314</v>
      </c>
      <c r="U49">
        <v>8.4000000000000005E-2</v>
      </c>
      <c r="V49">
        <v>0.312</v>
      </c>
      <c r="W49">
        <v>0.46600000000000003</v>
      </c>
      <c r="X49">
        <v>0.9</v>
      </c>
      <c r="Y49">
        <v>1.246</v>
      </c>
      <c r="Z49">
        <v>1.5030000000000001</v>
      </c>
      <c r="AA49">
        <v>1.762</v>
      </c>
      <c r="AC49" s="4">
        <f t="shared" si="5"/>
        <v>6.0000000000000056E-5</v>
      </c>
      <c r="AD49" s="4">
        <f t="shared" si="6"/>
        <v>8.1999999999999987E-4</v>
      </c>
      <c r="AE49" s="4">
        <f t="shared" si="7"/>
        <v>1.2100000000000006E-3</v>
      </c>
      <c r="AF49" s="4">
        <f t="shared" si="8"/>
        <v>1.4600000000000001E-3</v>
      </c>
      <c r="AG49" s="4">
        <f t="shared" si="9"/>
        <v>2.0300000000000006E-3</v>
      </c>
      <c r="AH49" s="4">
        <f t="shared" si="10"/>
        <v>2.1200000000000021E-3</v>
      </c>
      <c r="AI49" s="4">
        <f t="shared" si="11"/>
        <v>2.210000000000001E-3</v>
      </c>
    </row>
    <row r="50" spans="8:35" x14ac:dyDescent="0.3">
      <c r="H50" s="110"/>
      <c r="J50" s="129"/>
      <c r="T50" s="20">
        <v>42321</v>
      </c>
      <c r="U50">
        <v>0.125</v>
      </c>
      <c r="V50">
        <v>0.29699999999999999</v>
      </c>
      <c r="W50">
        <v>0.48699999999999999</v>
      </c>
      <c r="X50">
        <v>0.85399999999999998</v>
      </c>
      <c r="Y50">
        <v>1.1879999999999999</v>
      </c>
      <c r="Z50">
        <v>1.4359999999999999</v>
      </c>
      <c r="AA50">
        <v>1.6850000000000001</v>
      </c>
      <c r="AC50" s="4">
        <f t="shared" si="5"/>
        <v>4.0999999999999994E-4</v>
      </c>
      <c r="AD50" s="4">
        <f t="shared" si="6"/>
        <v>-1.5000000000000012E-4</v>
      </c>
      <c r="AE50" s="4">
        <f t="shared" si="7"/>
        <v>2.0999999999999963E-4</v>
      </c>
      <c r="AF50" s="4">
        <f t="shared" si="8"/>
        <v>-4.6000000000000039E-4</v>
      </c>
      <c r="AG50" s="4">
        <f t="shared" si="9"/>
        <v>-5.8000000000000055E-4</v>
      </c>
      <c r="AH50" s="4">
        <f t="shared" si="10"/>
        <v>-6.7000000000000176E-4</v>
      </c>
      <c r="AI50" s="4">
        <f t="shared" si="11"/>
        <v>-7.6999999999999953E-4</v>
      </c>
    </row>
    <row r="51" spans="8:35" x14ac:dyDescent="0.3">
      <c r="H51" s="110"/>
      <c r="J51" s="129"/>
      <c r="T51" s="20">
        <v>42328</v>
      </c>
      <c r="U51">
        <v>0.105</v>
      </c>
      <c r="V51">
        <v>0.30199999999999999</v>
      </c>
      <c r="W51">
        <v>0.49099999999999999</v>
      </c>
      <c r="X51">
        <v>0.94299999999999995</v>
      </c>
      <c r="Y51">
        <v>1.2549999999999999</v>
      </c>
      <c r="Z51">
        <v>1.4889999999999999</v>
      </c>
      <c r="AA51">
        <v>1.722</v>
      </c>
      <c r="AC51" s="4">
        <f t="shared" si="5"/>
        <v>-2.0000000000000004E-4</v>
      </c>
      <c r="AD51" s="4">
        <f t="shared" si="6"/>
        <v>5.0000000000000043E-5</v>
      </c>
      <c r="AE51" s="4">
        <f t="shared" si="7"/>
        <v>4.0000000000000037E-5</v>
      </c>
      <c r="AF51" s="4">
        <f t="shared" si="8"/>
        <v>8.8999999999999973E-4</v>
      </c>
      <c r="AG51" s="4">
        <f t="shared" si="9"/>
        <v>6.6999999999999948E-4</v>
      </c>
      <c r="AH51" s="4">
        <f t="shared" si="10"/>
        <v>5.2999999999999933E-4</v>
      </c>
      <c r="AI51" s="4">
        <f t="shared" si="11"/>
        <v>3.6999999999999924E-4</v>
      </c>
    </row>
    <row r="52" spans="8:35" x14ac:dyDescent="0.3">
      <c r="H52" s="110"/>
      <c r="J52" s="129"/>
      <c r="T52" s="20">
        <v>42335</v>
      </c>
      <c r="U52">
        <v>0.17599999999999999</v>
      </c>
      <c r="V52">
        <v>0.373</v>
      </c>
      <c r="W52">
        <v>0.498</v>
      </c>
      <c r="X52">
        <v>0.92300000000000004</v>
      </c>
      <c r="Y52">
        <v>1.2310000000000001</v>
      </c>
      <c r="Z52">
        <v>1.448</v>
      </c>
      <c r="AA52">
        <v>1.667</v>
      </c>
      <c r="AC52" s="4">
        <f t="shared" si="5"/>
        <v>7.0999999999999991E-4</v>
      </c>
      <c r="AD52" s="4">
        <f t="shared" si="6"/>
        <v>7.1000000000000013E-4</v>
      </c>
      <c r="AE52" s="4">
        <f t="shared" si="7"/>
        <v>7.0000000000000062E-5</v>
      </c>
      <c r="AF52" s="4">
        <f t="shared" si="8"/>
        <v>-1.9999999999999906E-4</v>
      </c>
      <c r="AG52" s="4">
        <f t="shared" si="9"/>
        <v>-2.39999999999998E-4</v>
      </c>
      <c r="AH52" s="4">
        <f t="shared" si="10"/>
        <v>-4.0999999999999923E-4</v>
      </c>
      <c r="AI52" s="4">
        <f t="shared" si="11"/>
        <v>-5.4999999999999938E-4</v>
      </c>
    </row>
    <row r="53" spans="8:35" x14ac:dyDescent="0.3">
      <c r="H53" s="110"/>
      <c r="J53" s="129"/>
      <c r="T53" s="20">
        <v>42342</v>
      </c>
      <c r="U53">
        <v>0.222</v>
      </c>
      <c r="V53">
        <v>0.48</v>
      </c>
      <c r="W53">
        <v>0.59899999999999998</v>
      </c>
      <c r="X53">
        <v>0.95</v>
      </c>
      <c r="Y53">
        <v>1.2629999999999999</v>
      </c>
      <c r="Z53">
        <v>1.4969999999999999</v>
      </c>
      <c r="AA53">
        <v>1.734</v>
      </c>
      <c r="AC53" s="4">
        <f t="shared" si="5"/>
        <v>4.6000000000000012E-4</v>
      </c>
      <c r="AD53" s="4">
        <f t="shared" si="6"/>
        <v>1.0699999999999998E-3</v>
      </c>
      <c r="AE53" s="4">
        <f t="shared" si="7"/>
        <v>1.0099999999999998E-3</v>
      </c>
      <c r="AF53" s="4">
        <f t="shared" si="8"/>
        <v>2.6999999999999914E-4</v>
      </c>
      <c r="AG53" s="4">
        <f t="shared" si="9"/>
        <v>3.1999999999999807E-4</v>
      </c>
      <c r="AH53" s="4">
        <f t="shared" si="10"/>
        <v>4.8999999999999933E-4</v>
      </c>
      <c r="AI53" s="4">
        <f t="shared" si="11"/>
        <v>6.6999999999999948E-4</v>
      </c>
    </row>
    <row r="54" spans="8:35" x14ac:dyDescent="0.3">
      <c r="H54" s="110"/>
      <c r="J54" s="129"/>
      <c r="T54" s="20">
        <v>42349</v>
      </c>
      <c r="U54">
        <v>0.22800000000000001</v>
      </c>
      <c r="V54">
        <v>0.51600000000000001</v>
      </c>
      <c r="W54">
        <v>0.66100000000000003</v>
      </c>
      <c r="X54">
        <v>0.89</v>
      </c>
      <c r="Y54">
        <v>1.167</v>
      </c>
      <c r="Z54">
        <v>1.373</v>
      </c>
      <c r="AA54">
        <v>1.58</v>
      </c>
      <c r="AC54" s="4">
        <f t="shared" si="5"/>
        <v>6.0000000000000056E-5</v>
      </c>
      <c r="AD54" s="4">
        <f t="shared" si="6"/>
        <v>3.6000000000000029E-4</v>
      </c>
      <c r="AE54" s="4">
        <f t="shared" si="7"/>
        <v>6.2000000000000054E-4</v>
      </c>
      <c r="AF54" s="4">
        <f t="shared" si="8"/>
        <v>-5.9999999999999941E-4</v>
      </c>
      <c r="AG54" s="4">
        <f t="shared" si="9"/>
        <v>-9.5999999999999861E-4</v>
      </c>
      <c r="AH54" s="4">
        <f t="shared" si="10"/>
        <v>-1.2399999999999989E-3</v>
      </c>
      <c r="AI54" s="4">
        <f t="shared" si="11"/>
        <v>-1.5399999999999991E-3</v>
      </c>
    </row>
    <row r="55" spans="8:35" x14ac:dyDescent="0.3">
      <c r="H55" s="110"/>
      <c r="J55" s="129"/>
      <c r="T55" s="20">
        <v>42356</v>
      </c>
      <c r="U55">
        <v>0.182</v>
      </c>
      <c r="V55">
        <v>0.45500000000000002</v>
      </c>
      <c r="W55">
        <v>0.66200000000000003</v>
      </c>
      <c r="X55">
        <v>0.97599999999999998</v>
      </c>
      <c r="Y55">
        <v>1.296</v>
      </c>
      <c r="Z55">
        <v>1.502</v>
      </c>
      <c r="AA55">
        <v>1.7090000000000001</v>
      </c>
      <c r="AC55" s="4">
        <f t="shared" si="5"/>
        <v>-4.6000000000000012E-4</v>
      </c>
      <c r="AD55" s="4">
        <f t="shared" si="6"/>
        <v>-6.0999999999999997E-4</v>
      </c>
      <c r="AE55" s="4">
        <f t="shared" si="7"/>
        <v>1.0000000000000009E-5</v>
      </c>
      <c r="AF55" s="4">
        <f t="shared" si="8"/>
        <v>8.5999999999999965E-4</v>
      </c>
      <c r="AG55" s="4">
        <f t="shared" si="9"/>
        <v>1.2900000000000001E-3</v>
      </c>
      <c r="AH55" s="4">
        <f t="shared" si="10"/>
        <v>1.2900000000000001E-3</v>
      </c>
      <c r="AI55" s="4">
        <f t="shared" si="11"/>
        <v>1.2900000000000001E-3</v>
      </c>
    </row>
    <row r="56" spans="8:35" x14ac:dyDescent="0.3">
      <c r="H56" s="110"/>
      <c r="J56" s="129"/>
      <c r="T56" s="20">
        <v>42363</v>
      </c>
      <c r="U56">
        <v>0.20699999999999999</v>
      </c>
      <c r="V56">
        <v>0.48</v>
      </c>
      <c r="W56">
        <v>0.64500000000000002</v>
      </c>
      <c r="X56">
        <v>1.028</v>
      </c>
      <c r="Y56">
        <v>1.3360000000000001</v>
      </c>
      <c r="Z56">
        <v>1.5430000000000001</v>
      </c>
      <c r="AA56">
        <v>1.75</v>
      </c>
      <c r="AC56" s="4">
        <f t="shared" si="5"/>
        <v>2.4999999999999995E-4</v>
      </c>
      <c r="AD56" s="4">
        <f t="shared" si="6"/>
        <v>2.4999999999999968E-4</v>
      </c>
      <c r="AE56" s="4">
        <f t="shared" si="7"/>
        <v>-1.7000000000000015E-4</v>
      </c>
      <c r="AF56" s="4">
        <f t="shared" si="8"/>
        <v>5.200000000000005E-4</v>
      </c>
      <c r="AG56" s="4">
        <f t="shared" si="9"/>
        <v>4.0000000000000034E-4</v>
      </c>
      <c r="AH56" s="4">
        <f t="shared" si="10"/>
        <v>4.1000000000000145E-4</v>
      </c>
      <c r="AI56" s="4">
        <f t="shared" si="11"/>
        <v>4.0999999999999923E-4</v>
      </c>
    </row>
    <row r="57" spans="8:35" x14ac:dyDescent="0.3">
      <c r="H57" s="110"/>
      <c r="J57" s="129"/>
      <c r="T57" s="20">
        <v>42370</v>
      </c>
      <c r="U57">
        <v>0.17199999999999999</v>
      </c>
      <c r="V57">
        <v>0.48</v>
      </c>
      <c r="W57">
        <v>0.63</v>
      </c>
      <c r="X57">
        <v>1.0580000000000001</v>
      </c>
      <c r="Y57">
        <v>1.33</v>
      </c>
      <c r="Z57">
        <v>1.5569999999999999</v>
      </c>
      <c r="AA57">
        <v>1.7869999999999999</v>
      </c>
      <c r="AC57" s="4">
        <f t="shared" si="5"/>
        <v>-3.5000000000000005E-4</v>
      </c>
      <c r="AD57" s="4">
        <f t="shared" si="6"/>
        <v>0</v>
      </c>
      <c r="AE57" s="4">
        <f t="shared" si="7"/>
        <v>-1.5000000000000012E-4</v>
      </c>
      <c r="AF57" s="4">
        <f t="shared" si="8"/>
        <v>3.0000000000000024E-4</v>
      </c>
      <c r="AG57" s="4">
        <f t="shared" si="9"/>
        <v>-6.0000000000000056E-5</v>
      </c>
      <c r="AH57" s="4">
        <f t="shared" si="10"/>
        <v>1.399999999999979E-4</v>
      </c>
      <c r="AI57" s="4">
        <f t="shared" si="11"/>
        <v>3.6999999999999924E-4</v>
      </c>
    </row>
    <row r="58" spans="8:35" x14ac:dyDescent="0.3">
      <c r="H58" s="110"/>
      <c r="J58" s="129"/>
      <c r="T58" s="20">
        <v>42377</v>
      </c>
      <c r="U58">
        <v>0.20200000000000001</v>
      </c>
      <c r="V58">
        <v>0.45</v>
      </c>
      <c r="W58">
        <v>0.63</v>
      </c>
      <c r="X58">
        <v>0.94499999999999995</v>
      </c>
      <c r="Y58">
        <v>1.2</v>
      </c>
      <c r="Z58">
        <v>1.391</v>
      </c>
      <c r="AA58">
        <v>1.5840000000000001</v>
      </c>
      <c r="AC58" s="4">
        <f t="shared" si="5"/>
        <v>3.0000000000000024E-4</v>
      </c>
      <c r="AD58" s="4">
        <f t="shared" si="6"/>
        <v>-2.999999999999997E-4</v>
      </c>
      <c r="AE58" s="4">
        <f t="shared" si="7"/>
        <v>0</v>
      </c>
      <c r="AF58" s="4">
        <f t="shared" si="8"/>
        <v>-1.130000000000001E-3</v>
      </c>
      <c r="AG58" s="4">
        <f t="shared" si="9"/>
        <v>-1.3000000000000012E-3</v>
      </c>
      <c r="AH58" s="4">
        <f t="shared" si="10"/>
        <v>-1.6599999999999991E-3</v>
      </c>
      <c r="AI58" s="4">
        <f t="shared" si="11"/>
        <v>-2.0299999999999984E-3</v>
      </c>
    </row>
    <row r="59" spans="8:35" x14ac:dyDescent="0.3">
      <c r="H59" s="110"/>
      <c r="J59" s="129"/>
      <c r="T59" s="20">
        <v>42384</v>
      </c>
      <c r="U59">
        <v>0.23599999999999999</v>
      </c>
      <c r="V59">
        <v>0.35699999999999998</v>
      </c>
      <c r="W59">
        <v>0.47899999999999998</v>
      </c>
      <c r="X59">
        <v>0.86699999999999999</v>
      </c>
      <c r="Y59">
        <v>1.0920000000000001</v>
      </c>
      <c r="Z59">
        <v>1.2849999999999999</v>
      </c>
      <c r="AA59">
        <v>1.4790000000000001</v>
      </c>
      <c r="AC59" s="4">
        <f t="shared" si="5"/>
        <v>3.3999999999999975E-4</v>
      </c>
      <c r="AD59" s="4">
        <f t="shared" si="6"/>
        <v>-9.3000000000000027E-4</v>
      </c>
      <c r="AE59" s="4">
        <f t="shared" si="7"/>
        <v>-1.5100000000000003E-3</v>
      </c>
      <c r="AF59" s="4">
        <f t="shared" si="8"/>
        <v>-7.7999999999999955E-4</v>
      </c>
      <c r="AG59" s="4">
        <f t="shared" si="9"/>
        <v>-1.0799999999999987E-3</v>
      </c>
      <c r="AH59" s="4">
        <f t="shared" si="10"/>
        <v>-1.060000000000001E-3</v>
      </c>
      <c r="AI59" s="4">
        <f t="shared" si="11"/>
        <v>-1.0499999999999997E-3</v>
      </c>
    </row>
    <row r="60" spans="8:35" x14ac:dyDescent="0.3">
      <c r="H60" s="110"/>
      <c r="J60" s="129"/>
      <c r="T60" s="20">
        <v>42391</v>
      </c>
      <c r="U60">
        <v>0.30099999999999999</v>
      </c>
      <c r="V60">
        <v>0.39300000000000002</v>
      </c>
      <c r="W60">
        <v>0.48299999999999998</v>
      </c>
      <c r="X60">
        <v>0.89</v>
      </c>
      <c r="Y60">
        <v>1.115</v>
      </c>
      <c r="Z60">
        <v>1.3129999999999999</v>
      </c>
      <c r="AA60">
        <v>1.5110000000000001</v>
      </c>
      <c r="AC60" s="4">
        <f t="shared" si="5"/>
        <v>6.4999999999999997E-4</v>
      </c>
      <c r="AD60" s="4">
        <f t="shared" si="6"/>
        <v>3.6000000000000029E-4</v>
      </c>
      <c r="AE60" s="4">
        <f t="shared" si="7"/>
        <v>4.0000000000000037E-5</v>
      </c>
      <c r="AF60" s="4">
        <f t="shared" si="8"/>
        <v>2.300000000000002E-4</v>
      </c>
      <c r="AG60" s="4">
        <f t="shared" si="9"/>
        <v>2.2999999999999909E-4</v>
      </c>
      <c r="AH60" s="4">
        <f t="shared" si="10"/>
        <v>2.8000000000000025E-4</v>
      </c>
      <c r="AI60" s="4">
        <f t="shared" si="11"/>
        <v>3.200000000000003E-4</v>
      </c>
    </row>
    <row r="61" spans="8:35" x14ac:dyDescent="0.3">
      <c r="H61" s="110"/>
      <c r="J61" s="129"/>
      <c r="T61" s="20">
        <v>42398</v>
      </c>
      <c r="U61">
        <v>0.317</v>
      </c>
      <c r="V61">
        <v>0.433</v>
      </c>
      <c r="W61">
        <v>0.47299999999999998</v>
      </c>
      <c r="X61">
        <v>0.77800000000000002</v>
      </c>
      <c r="Y61">
        <v>0.98099999999999998</v>
      </c>
      <c r="Z61">
        <v>1.161</v>
      </c>
      <c r="AA61">
        <v>1.343</v>
      </c>
      <c r="AC61" s="4">
        <f t="shared" si="5"/>
        <v>1.6000000000000015E-4</v>
      </c>
      <c r="AD61" s="4">
        <f t="shared" si="6"/>
        <v>3.999999999999998E-4</v>
      </c>
      <c r="AE61" s="4">
        <f t="shared" si="7"/>
        <v>-1.0000000000000009E-4</v>
      </c>
      <c r="AF61" s="4">
        <f t="shared" si="8"/>
        <v>-1.1199999999999999E-3</v>
      </c>
      <c r="AG61" s="4">
        <f t="shared" si="9"/>
        <v>-1.34E-3</v>
      </c>
      <c r="AH61" s="4">
        <f t="shared" si="10"/>
        <v>-1.5199999999999992E-3</v>
      </c>
      <c r="AI61" s="4">
        <f t="shared" si="11"/>
        <v>-1.6800000000000016E-3</v>
      </c>
    </row>
    <row r="62" spans="8:35" x14ac:dyDescent="0.3">
      <c r="H62" s="110"/>
      <c r="J62" s="129"/>
      <c r="T62" s="20">
        <v>42405</v>
      </c>
      <c r="U62">
        <v>0.29699999999999999</v>
      </c>
      <c r="V62">
        <v>0.439</v>
      </c>
      <c r="W62">
        <v>0.53700000000000003</v>
      </c>
      <c r="X62">
        <v>0.73</v>
      </c>
      <c r="Y62">
        <v>0.91200000000000003</v>
      </c>
      <c r="Z62">
        <v>1.0840000000000001</v>
      </c>
      <c r="AA62">
        <v>1.2570000000000001</v>
      </c>
      <c r="AC62" s="4">
        <f t="shared" si="5"/>
        <v>-2.0000000000000017E-4</v>
      </c>
      <c r="AD62" s="4">
        <f t="shared" si="6"/>
        <v>6.0000000000000056E-5</v>
      </c>
      <c r="AE62" s="4">
        <f t="shared" si="7"/>
        <v>6.4000000000000059E-4</v>
      </c>
      <c r="AF62" s="4">
        <f t="shared" si="8"/>
        <v>-4.8000000000000045E-4</v>
      </c>
      <c r="AG62" s="4">
        <f t="shared" si="9"/>
        <v>-6.8999999999999953E-4</v>
      </c>
      <c r="AH62" s="4">
        <f t="shared" si="10"/>
        <v>-7.6999999999999953E-4</v>
      </c>
      <c r="AI62" s="4">
        <f t="shared" si="11"/>
        <v>-8.5999999999999857E-4</v>
      </c>
    </row>
    <row r="63" spans="8:35" x14ac:dyDescent="0.3">
      <c r="H63" s="110"/>
      <c r="J63" s="129"/>
      <c r="T63" s="20">
        <v>42412</v>
      </c>
      <c r="U63">
        <v>0.28599999999999998</v>
      </c>
      <c r="V63">
        <v>0.38300000000000001</v>
      </c>
      <c r="W63">
        <v>0.496</v>
      </c>
      <c r="X63">
        <v>0.72599999999999998</v>
      </c>
      <c r="Y63">
        <v>0.90700000000000003</v>
      </c>
      <c r="Z63">
        <v>1.0669999999999999</v>
      </c>
      <c r="AA63">
        <v>1.2290000000000001</v>
      </c>
      <c r="AC63" s="4">
        <f t="shared" si="5"/>
        <v>-1.100000000000001E-4</v>
      </c>
      <c r="AD63" s="4">
        <f t="shared" si="6"/>
        <v>-5.5999999999999995E-4</v>
      </c>
      <c r="AE63" s="4">
        <f t="shared" si="7"/>
        <v>-4.1000000000000037E-4</v>
      </c>
      <c r="AF63" s="4">
        <f t="shared" si="8"/>
        <v>-4.0000000000000037E-5</v>
      </c>
      <c r="AG63" s="4">
        <f t="shared" si="9"/>
        <v>-5.0000000000000043E-5</v>
      </c>
      <c r="AH63" s="4">
        <f t="shared" si="10"/>
        <v>-1.7000000000000126E-4</v>
      </c>
      <c r="AI63" s="4">
        <f t="shared" si="11"/>
        <v>-2.8000000000000025E-4</v>
      </c>
    </row>
    <row r="64" spans="8:35" x14ac:dyDescent="0.3">
      <c r="H64" s="110"/>
      <c r="J64" s="129"/>
      <c r="T64" s="20">
        <v>42419</v>
      </c>
      <c r="U64">
        <v>0.29699999999999999</v>
      </c>
      <c r="V64">
        <v>0.44900000000000001</v>
      </c>
      <c r="W64">
        <v>0.52600000000000002</v>
      </c>
      <c r="X64">
        <v>0.75600000000000001</v>
      </c>
      <c r="Y64">
        <v>0.91300000000000003</v>
      </c>
      <c r="Z64">
        <v>1.079</v>
      </c>
      <c r="AA64">
        <v>1.246</v>
      </c>
      <c r="AC64" s="4">
        <f t="shared" si="5"/>
        <v>1.100000000000001E-4</v>
      </c>
      <c r="AD64" s="4">
        <f t="shared" si="6"/>
        <v>6.6E-4</v>
      </c>
      <c r="AE64" s="4">
        <f t="shared" si="7"/>
        <v>3.0000000000000024E-4</v>
      </c>
      <c r="AF64" s="4">
        <f t="shared" si="8"/>
        <v>3.0000000000000024E-4</v>
      </c>
      <c r="AG64" s="4">
        <f t="shared" si="9"/>
        <v>6.0000000000000056E-5</v>
      </c>
      <c r="AH64" s="4">
        <f t="shared" si="10"/>
        <v>1.2000000000000011E-4</v>
      </c>
      <c r="AI64" s="4">
        <f t="shared" si="11"/>
        <v>1.6999999999999904E-4</v>
      </c>
    </row>
    <row r="65" spans="8:35" x14ac:dyDescent="0.3">
      <c r="H65" s="110"/>
      <c r="J65" s="129"/>
      <c r="T65" s="20">
        <v>42426</v>
      </c>
      <c r="U65">
        <v>0.317</v>
      </c>
      <c r="V65">
        <v>0.46</v>
      </c>
      <c r="W65">
        <v>0.58499999999999996</v>
      </c>
      <c r="X65">
        <v>0.79900000000000004</v>
      </c>
      <c r="Y65">
        <v>0.93799999999999994</v>
      </c>
      <c r="Z65">
        <v>1.095</v>
      </c>
      <c r="AA65">
        <v>1.252</v>
      </c>
      <c r="AC65" s="4">
        <f t="shared" si="5"/>
        <v>2.0000000000000017E-4</v>
      </c>
      <c r="AD65" s="4">
        <f t="shared" si="6"/>
        <v>1.100000000000001E-4</v>
      </c>
      <c r="AE65" s="4">
        <f t="shared" si="7"/>
        <v>5.8999999999999938E-4</v>
      </c>
      <c r="AF65" s="4">
        <f t="shared" si="8"/>
        <v>4.3000000000000037E-4</v>
      </c>
      <c r="AG65" s="4">
        <f t="shared" si="9"/>
        <v>2.4999999999999914E-4</v>
      </c>
      <c r="AH65" s="4">
        <f t="shared" si="10"/>
        <v>1.6000000000000015E-4</v>
      </c>
      <c r="AI65" s="4">
        <f t="shared" si="11"/>
        <v>6.0000000000000056E-5</v>
      </c>
    </row>
    <row r="66" spans="8:35" x14ac:dyDescent="0.3">
      <c r="H66" s="110"/>
      <c r="J66" s="129"/>
      <c r="T66" s="20">
        <v>42433</v>
      </c>
      <c r="U66">
        <v>0.27200000000000002</v>
      </c>
      <c r="V66">
        <v>0.45400000000000001</v>
      </c>
      <c r="W66">
        <v>0.65900000000000003</v>
      </c>
      <c r="X66">
        <v>0.871</v>
      </c>
      <c r="Y66">
        <v>1.042</v>
      </c>
      <c r="Z66">
        <v>1.2170000000000001</v>
      </c>
      <c r="AA66">
        <v>1.3919999999999999</v>
      </c>
      <c r="AC66" s="4">
        <f t="shared" si="5"/>
        <v>-4.4999999999999983E-4</v>
      </c>
      <c r="AD66" s="4">
        <f t="shared" si="6"/>
        <v>-6.0000000000000056E-5</v>
      </c>
      <c r="AE66" s="4">
        <f t="shared" si="7"/>
        <v>7.4000000000000064E-4</v>
      </c>
      <c r="AF66" s="4">
        <f t="shared" si="8"/>
        <v>7.199999999999995E-4</v>
      </c>
      <c r="AG66" s="4">
        <f t="shared" si="9"/>
        <v>1.040000000000001E-3</v>
      </c>
      <c r="AH66" s="4">
        <f t="shared" si="10"/>
        <v>1.220000000000001E-3</v>
      </c>
      <c r="AI66" s="4">
        <f t="shared" si="11"/>
        <v>1.3999999999999991E-3</v>
      </c>
    </row>
    <row r="67" spans="8:35" x14ac:dyDescent="0.3">
      <c r="H67" s="110"/>
      <c r="J67" s="129"/>
      <c r="T67" s="20">
        <v>42440</v>
      </c>
      <c r="U67">
        <v>0.32300000000000001</v>
      </c>
      <c r="V67">
        <v>0.505</v>
      </c>
      <c r="W67">
        <v>0.70499999999999996</v>
      </c>
      <c r="X67">
        <v>0.96899999999999997</v>
      </c>
      <c r="Y67">
        <v>1.1619999999999999</v>
      </c>
      <c r="Z67">
        <v>1.3380000000000001</v>
      </c>
      <c r="AA67">
        <v>1.516</v>
      </c>
      <c r="AC67" s="4">
        <f t="shared" si="5"/>
        <v>5.0999999999999993E-4</v>
      </c>
      <c r="AD67" s="4">
        <f t="shared" si="6"/>
        <v>5.0999999999999993E-4</v>
      </c>
      <c r="AE67" s="4">
        <f t="shared" si="7"/>
        <v>4.5999999999999931E-4</v>
      </c>
      <c r="AF67" s="4">
        <f t="shared" si="8"/>
        <v>9.7999999999999975E-4</v>
      </c>
      <c r="AG67" s="4">
        <f t="shared" si="9"/>
        <v>1.1999999999999988E-3</v>
      </c>
      <c r="AH67" s="4">
        <f t="shared" si="10"/>
        <v>1.2099999999999999E-3</v>
      </c>
      <c r="AI67" s="4">
        <f t="shared" si="11"/>
        <v>1.2400000000000011E-3</v>
      </c>
    </row>
    <row r="68" spans="8:35" x14ac:dyDescent="0.3">
      <c r="H68" s="110"/>
      <c r="J68" s="129"/>
      <c r="T68" s="20">
        <v>42447</v>
      </c>
      <c r="U68">
        <v>0.29699999999999999</v>
      </c>
      <c r="V68">
        <v>0.435</v>
      </c>
      <c r="W68">
        <v>0.622</v>
      </c>
      <c r="X68">
        <v>0.85</v>
      </c>
      <c r="Y68">
        <v>1.01</v>
      </c>
      <c r="Z68">
        <v>1.1830000000000001</v>
      </c>
      <c r="AA68">
        <v>1.357</v>
      </c>
      <c r="AC68" s="4">
        <f t="shared" si="5"/>
        <v>-2.6000000000000025E-4</v>
      </c>
      <c r="AD68" s="4">
        <f t="shared" si="6"/>
        <v>-7.000000000000001E-4</v>
      </c>
      <c r="AE68" s="4">
        <f t="shared" si="7"/>
        <v>-8.2999999999999957E-4</v>
      </c>
      <c r="AF68" s="4">
        <f t="shared" si="8"/>
        <v>-1.1899999999999999E-3</v>
      </c>
      <c r="AG68" s="4">
        <f t="shared" si="9"/>
        <v>-1.5199999999999992E-3</v>
      </c>
      <c r="AH68" s="4">
        <f t="shared" si="10"/>
        <v>-1.5500000000000002E-3</v>
      </c>
      <c r="AI68" s="4">
        <f t="shared" si="11"/>
        <v>-1.5900000000000003E-3</v>
      </c>
    </row>
    <row r="69" spans="8:35" x14ac:dyDescent="0.3">
      <c r="H69" s="110"/>
      <c r="J69" s="129"/>
      <c r="T69" s="20">
        <v>42454</v>
      </c>
      <c r="U69">
        <v>0.28699999999999998</v>
      </c>
      <c r="V69">
        <v>0.45400000000000001</v>
      </c>
      <c r="W69">
        <v>0.628</v>
      </c>
      <c r="X69">
        <v>0.88800000000000001</v>
      </c>
      <c r="Y69">
        <v>1.056</v>
      </c>
      <c r="Z69">
        <v>1.2310000000000001</v>
      </c>
      <c r="AA69">
        <v>1.4060000000000001</v>
      </c>
      <c r="AC69" s="4">
        <f t="shared" si="5"/>
        <v>-1.0000000000000009E-4</v>
      </c>
      <c r="AD69" s="4">
        <f t="shared" si="6"/>
        <v>1.9000000000000017E-4</v>
      </c>
      <c r="AE69" s="4">
        <f t="shared" si="7"/>
        <v>6.0000000000000056E-5</v>
      </c>
      <c r="AF69" s="4">
        <f t="shared" si="8"/>
        <v>3.8000000000000035E-4</v>
      </c>
      <c r="AG69" s="4">
        <f t="shared" si="9"/>
        <v>4.6000000000000039E-4</v>
      </c>
      <c r="AH69" s="4">
        <f t="shared" si="10"/>
        <v>4.8000000000000045E-4</v>
      </c>
      <c r="AI69" s="4">
        <f t="shared" si="11"/>
        <v>4.900000000000015E-4</v>
      </c>
    </row>
    <row r="70" spans="8:35" x14ac:dyDescent="0.3">
      <c r="H70" s="110"/>
      <c r="J70" s="129"/>
      <c r="T70" s="20">
        <v>42461</v>
      </c>
      <c r="U70">
        <v>0.23100000000000001</v>
      </c>
      <c r="V70">
        <v>0.38800000000000001</v>
      </c>
      <c r="W70">
        <v>0.60199999999999998</v>
      </c>
      <c r="X70">
        <v>0.72899999999999998</v>
      </c>
      <c r="Y70">
        <v>0.872</v>
      </c>
      <c r="Z70">
        <v>1.05</v>
      </c>
      <c r="AA70">
        <v>1.2290000000000001</v>
      </c>
      <c r="AC70" s="4">
        <f t="shared" si="5"/>
        <v>-5.5999999999999963E-4</v>
      </c>
      <c r="AD70" s="4">
        <f t="shared" si="6"/>
        <v>-6.6E-4</v>
      </c>
      <c r="AE70" s="4">
        <f t="shared" si="7"/>
        <v>-2.6000000000000025E-4</v>
      </c>
      <c r="AF70" s="4">
        <f t="shared" si="8"/>
        <v>-1.5900000000000003E-3</v>
      </c>
      <c r="AG70" s="4">
        <f t="shared" si="9"/>
        <v>-1.8400000000000005E-3</v>
      </c>
      <c r="AH70" s="4">
        <f t="shared" si="10"/>
        <v>-1.8100000000000004E-3</v>
      </c>
      <c r="AI70" s="4">
        <f t="shared" si="11"/>
        <v>-1.7700000000000005E-3</v>
      </c>
    </row>
    <row r="71" spans="8:35" x14ac:dyDescent="0.3">
      <c r="H71" s="110"/>
      <c r="J71" s="129"/>
      <c r="T71" s="20">
        <v>42468</v>
      </c>
      <c r="U71">
        <v>0.23</v>
      </c>
      <c r="V71">
        <v>0.34200000000000003</v>
      </c>
      <c r="W71">
        <v>0.52400000000000002</v>
      </c>
      <c r="X71">
        <v>0.70399999999999996</v>
      </c>
      <c r="Y71">
        <v>0.84399999999999997</v>
      </c>
      <c r="Z71">
        <v>1.0049999999999999</v>
      </c>
      <c r="AA71">
        <v>1.167</v>
      </c>
      <c r="AC71" s="4">
        <f t="shared" ref="AC71:AC134" si="18">+(U71-U70)/100</f>
        <v>-1.0000000000000009E-5</v>
      </c>
      <c r="AD71" s="4">
        <f t="shared" ref="AD71:AD134" si="19">+(V71-V70)/100</f>
        <v>-4.5999999999999985E-4</v>
      </c>
      <c r="AE71" s="4">
        <f t="shared" ref="AE71:AE134" si="20">+(W71-W70)/100</f>
        <v>-7.7999999999999955E-4</v>
      </c>
      <c r="AF71" s="4">
        <f t="shared" ref="AF71:AF134" si="21">+(X71-X70)/100</f>
        <v>-2.5000000000000022E-4</v>
      </c>
      <c r="AG71" s="4">
        <f t="shared" ref="AG71:AG134" si="22">+(Y71-Y70)/100</f>
        <v>-2.8000000000000025E-4</v>
      </c>
      <c r="AH71" s="4">
        <f t="shared" ref="AH71:AH134" si="23">+(Z71-Z70)/100</f>
        <v>-4.5000000000000151E-4</v>
      </c>
      <c r="AI71" s="4">
        <f t="shared" ref="AI71:AI134" si="24">+(AA71-AA70)/100</f>
        <v>-6.2000000000000054E-4</v>
      </c>
    </row>
    <row r="72" spans="8:35" x14ac:dyDescent="0.3">
      <c r="H72" s="110"/>
      <c r="J72" s="129"/>
      <c r="T72" s="20">
        <v>42475</v>
      </c>
      <c r="U72">
        <v>0.22600000000000001</v>
      </c>
      <c r="V72">
        <v>0.36299999999999999</v>
      </c>
      <c r="W72">
        <v>0.52400000000000002</v>
      </c>
      <c r="X72">
        <v>0.746</v>
      </c>
      <c r="Y72">
        <v>0.89300000000000002</v>
      </c>
      <c r="Z72">
        <v>1.0620000000000001</v>
      </c>
      <c r="AA72">
        <v>1.2310000000000001</v>
      </c>
      <c r="AC72" s="4">
        <f t="shared" si="18"/>
        <v>-4.0000000000000037E-5</v>
      </c>
      <c r="AD72" s="4">
        <f t="shared" si="19"/>
        <v>2.0999999999999963E-4</v>
      </c>
      <c r="AE72" s="4">
        <f t="shared" si="20"/>
        <v>0</v>
      </c>
      <c r="AF72" s="4">
        <f t="shared" si="21"/>
        <v>4.200000000000004E-4</v>
      </c>
      <c r="AG72" s="4">
        <f t="shared" si="22"/>
        <v>4.9000000000000042E-4</v>
      </c>
      <c r="AH72" s="4">
        <f t="shared" si="23"/>
        <v>5.700000000000016E-4</v>
      </c>
      <c r="AI72" s="4">
        <f t="shared" si="24"/>
        <v>6.4000000000000059E-4</v>
      </c>
    </row>
    <row r="73" spans="8:35" x14ac:dyDescent="0.3">
      <c r="H73" s="110"/>
      <c r="J73" s="129"/>
      <c r="T73" s="20">
        <v>42482</v>
      </c>
      <c r="U73">
        <v>0.23599999999999999</v>
      </c>
      <c r="V73">
        <v>0.36699999999999999</v>
      </c>
      <c r="W73">
        <v>0.55300000000000005</v>
      </c>
      <c r="X73">
        <v>0.83599999999999997</v>
      </c>
      <c r="Y73">
        <v>1.0129999999999999</v>
      </c>
      <c r="Z73">
        <v>1.1970000000000001</v>
      </c>
      <c r="AA73">
        <v>1.3820000000000001</v>
      </c>
      <c r="AC73" s="4">
        <f t="shared" si="18"/>
        <v>9.9999999999999815E-5</v>
      </c>
      <c r="AD73" s="4">
        <f t="shared" si="19"/>
        <v>4.0000000000000037E-5</v>
      </c>
      <c r="AE73" s="4">
        <f t="shared" si="20"/>
        <v>2.9000000000000027E-4</v>
      </c>
      <c r="AF73" s="4">
        <f t="shared" si="21"/>
        <v>8.9999999999999965E-4</v>
      </c>
      <c r="AG73" s="4">
        <f t="shared" si="22"/>
        <v>1.1999999999999988E-3</v>
      </c>
      <c r="AH73" s="4">
        <f t="shared" si="23"/>
        <v>1.3500000000000001E-3</v>
      </c>
      <c r="AI73" s="4">
        <f t="shared" si="24"/>
        <v>1.5100000000000003E-3</v>
      </c>
    </row>
    <row r="74" spans="8:35" x14ac:dyDescent="0.3">
      <c r="H74" s="110"/>
      <c r="J74" s="129"/>
      <c r="T74" s="20">
        <v>42489</v>
      </c>
      <c r="U74">
        <v>0.216</v>
      </c>
      <c r="V74">
        <v>0.38800000000000001</v>
      </c>
      <c r="W74">
        <v>0.55600000000000005</v>
      </c>
      <c r="X74">
        <v>0.78800000000000003</v>
      </c>
      <c r="Y74">
        <v>0.94899999999999995</v>
      </c>
      <c r="Z74">
        <v>1.1280000000000001</v>
      </c>
      <c r="AA74">
        <v>1.3089999999999999</v>
      </c>
      <c r="AC74" s="4">
        <f t="shared" si="18"/>
        <v>-1.999999999999999E-4</v>
      </c>
      <c r="AD74" s="4">
        <f t="shared" si="19"/>
        <v>2.100000000000002E-4</v>
      </c>
      <c r="AE74" s="4">
        <f t="shared" si="20"/>
        <v>3.0000000000000028E-5</v>
      </c>
      <c r="AF74" s="4">
        <f t="shared" si="21"/>
        <v>-4.7999999999999931E-4</v>
      </c>
      <c r="AG74" s="4">
        <f t="shared" si="22"/>
        <v>-6.3999999999999951E-4</v>
      </c>
      <c r="AH74" s="4">
        <f t="shared" si="23"/>
        <v>-6.8999999999999953E-4</v>
      </c>
      <c r="AI74" s="4">
        <f t="shared" si="24"/>
        <v>-7.3000000000000181E-4</v>
      </c>
    </row>
    <row r="75" spans="8:35" x14ac:dyDescent="0.3">
      <c r="H75" s="110"/>
      <c r="J75" s="129"/>
      <c r="T75" s="20">
        <v>42496</v>
      </c>
      <c r="U75">
        <v>0.20100000000000001</v>
      </c>
      <c r="V75">
        <v>0.38200000000000001</v>
      </c>
      <c r="W75">
        <v>0.51500000000000001</v>
      </c>
      <c r="X75">
        <v>0.74299999999999999</v>
      </c>
      <c r="Y75">
        <v>0.89800000000000002</v>
      </c>
      <c r="Z75">
        <v>1.071</v>
      </c>
      <c r="AA75">
        <v>1.246</v>
      </c>
      <c r="AC75" s="4">
        <f t="shared" si="18"/>
        <v>-1.4999999999999985E-4</v>
      </c>
      <c r="AD75" s="4">
        <f t="shared" si="19"/>
        <v>-6.0000000000000056E-5</v>
      </c>
      <c r="AE75" s="4">
        <f t="shared" si="20"/>
        <v>-4.1000000000000037E-4</v>
      </c>
      <c r="AF75" s="4">
        <f t="shared" si="21"/>
        <v>-4.5000000000000042E-4</v>
      </c>
      <c r="AG75" s="4">
        <f t="shared" si="22"/>
        <v>-5.0999999999999939E-4</v>
      </c>
      <c r="AH75" s="4">
        <f t="shared" si="23"/>
        <v>-5.700000000000016E-4</v>
      </c>
      <c r="AI75" s="4">
        <f t="shared" si="24"/>
        <v>-6.2999999999999948E-4</v>
      </c>
    </row>
    <row r="76" spans="8:35" x14ac:dyDescent="0.3">
      <c r="H76" s="110"/>
      <c r="J76" s="129"/>
      <c r="T76" s="20">
        <v>42503</v>
      </c>
      <c r="U76">
        <v>0.27100000000000002</v>
      </c>
      <c r="V76">
        <v>0.36799999999999999</v>
      </c>
      <c r="W76">
        <v>0.53900000000000003</v>
      </c>
      <c r="X76">
        <v>0.75800000000000001</v>
      </c>
      <c r="Y76">
        <v>0.90300000000000002</v>
      </c>
      <c r="Z76">
        <v>1.0629999999999999</v>
      </c>
      <c r="AA76">
        <v>1.224</v>
      </c>
      <c r="AC76" s="4">
        <f t="shared" si="18"/>
        <v>7.000000000000001E-4</v>
      </c>
      <c r="AD76" s="4">
        <f t="shared" si="19"/>
        <v>-1.4000000000000012E-4</v>
      </c>
      <c r="AE76" s="4">
        <f t="shared" si="20"/>
        <v>2.4000000000000022E-4</v>
      </c>
      <c r="AF76" s="4">
        <f t="shared" si="21"/>
        <v>1.5000000000000012E-4</v>
      </c>
      <c r="AG76" s="4">
        <f t="shared" si="22"/>
        <v>5.0000000000000043E-5</v>
      </c>
      <c r="AH76" s="4">
        <f t="shared" si="23"/>
        <v>-8.0000000000000074E-5</v>
      </c>
      <c r="AI76" s="4">
        <f t="shared" si="24"/>
        <v>-2.200000000000002E-4</v>
      </c>
    </row>
    <row r="77" spans="8:35" x14ac:dyDescent="0.3">
      <c r="H77" s="110"/>
      <c r="J77" s="129"/>
      <c r="T77" s="20">
        <v>42510</v>
      </c>
      <c r="U77">
        <v>0.312</v>
      </c>
      <c r="V77">
        <v>0.44400000000000001</v>
      </c>
      <c r="W77">
        <v>0.64800000000000002</v>
      </c>
      <c r="X77">
        <v>0.89300000000000002</v>
      </c>
      <c r="Y77">
        <v>1.0509999999999999</v>
      </c>
      <c r="Z77">
        <v>1.218</v>
      </c>
      <c r="AA77">
        <v>1.3860000000000001</v>
      </c>
      <c r="AC77" s="4">
        <f t="shared" si="18"/>
        <v>4.0999999999999983E-4</v>
      </c>
      <c r="AD77" s="4">
        <f t="shared" si="19"/>
        <v>7.6000000000000015E-4</v>
      </c>
      <c r="AE77" s="4">
        <f t="shared" si="20"/>
        <v>1.0899999999999998E-3</v>
      </c>
      <c r="AF77" s="4">
        <f t="shared" si="21"/>
        <v>1.3500000000000001E-3</v>
      </c>
      <c r="AG77" s="4">
        <f t="shared" si="22"/>
        <v>1.4799999999999991E-3</v>
      </c>
      <c r="AH77" s="4">
        <f t="shared" si="23"/>
        <v>1.5500000000000002E-3</v>
      </c>
      <c r="AI77" s="4">
        <f t="shared" si="24"/>
        <v>1.6200000000000014E-3</v>
      </c>
    </row>
    <row r="78" spans="8:35" x14ac:dyDescent="0.3">
      <c r="H78" s="110"/>
      <c r="J78" s="129"/>
      <c r="T78" s="20">
        <v>42517</v>
      </c>
      <c r="U78">
        <v>0.318</v>
      </c>
      <c r="V78">
        <v>0.47799999999999998</v>
      </c>
      <c r="W78">
        <v>0.69</v>
      </c>
      <c r="X78">
        <v>0.91400000000000003</v>
      </c>
      <c r="Y78">
        <v>1.0720000000000001</v>
      </c>
      <c r="Z78">
        <v>1.2349999999999999</v>
      </c>
      <c r="AA78">
        <v>1.399</v>
      </c>
      <c r="AC78" s="4">
        <f t="shared" si="18"/>
        <v>6.0000000000000056E-5</v>
      </c>
      <c r="AD78" s="4">
        <f t="shared" si="19"/>
        <v>3.3999999999999975E-4</v>
      </c>
      <c r="AE78" s="4">
        <f t="shared" si="20"/>
        <v>4.1999999999999926E-4</v>
      </c>
      <c r="AF78" s="4">
        <f t="shared" si="21"/>
        <v>2.100000000000002E-4</v>
      </c>
      <c r="AG78" s="4">
        <f t="shared" si="22"/>
        <v>2.1000000000000131E-4</v>
      </c>
      <c r="AH78" s="4">
        <f t="shared" si="23"/>
        <v>1.6999999999999904E-4</v>
      </c>
      <c r="AI78" s="4">
        <f t="shared" si="24"/>
        <v>1.2999999999999901E-4</v>
      </c>
    </row>
    <row r="79" spans="8:35" x14ac:dyDescent="0.3">
      <c r="H79" s="110"/>
      <c r="J79" s="129"/>
      <c r="T79" s="20">
        <v>42524</v>
      </c>
      <c r="U79">
        <v>0.28599999999999998</v>
      </c>
      <c r="V79">
        <v>0.41299999999999998</v>
      </c>
      <c r="W79">
        <v>0.59099999999999997</v>
      </c>
      <c r="X79">
        <v>0.77900000000000003</v>
      </c>
      <c r="Y79">
        <v>0.92800000000000005</v>
      </c>
      <c r="Z79">
        <v>1.0860000000000001</v>
      </c>
      <c r="AA79">
        <v>1.2450000000000001</v>
      </c>
      <c r="AC79" s="4">
        <f t="shared" si="18"/>
        <v>-3.200000000000003E-4</v>
      </c>
      <c r="AD79" s="4">
        <f t="shared" si="19"/>
        <v>-6.4999999999999997E-4</v>
      </c>
      <c r="AE79" s="4">
        <f t="shared" si="20"/>
        <v>-9.8999999999999978E-4</v>
      </c>
      <c r="AF79" s="4">
        <f t="shared" si="21"/>
        <v>-1.3500000000000001E-3</v>
      </c>
      <c r="AG79" s="4">
        <f t="shared" si="22"/>
        <v>-1.4400000000000001E-3</v>
      </c>
      <c r="AH79" s="4">
        <f t="shared" si="23"/>
        <v>-1.4899999999999981E-3</v>
      </c>
      <c r="AI79" s="4">
        <f t="shared" si="24"/>
        <v>-1.5399999999999991E-3</v>
      </c>
    </row>
    <row r="80" spans="8:35" x14ac:dyDescent="0.3">
      <c r="H80" s="110"/>
      <c r="J80" s="129"/>
      <c r="T80" s="20">
        <v>42531</v>
      </c>
      <c r="U80">
        <v>0.251</v>
      </c>
      <c r="V80">
        <v>0.41399999999999998</v>
      </c>
      <c r="W80">
        <v>0.55300000000000005</v>
      </c>
      <c r="X80">
        <v>0.73699999999999999</v>
      </c>
      <c r="Y80">
        <v>0.88300000000000001</v>
      </c>
      <c r="Z80">
        <v>1.0329999999999999</v>
      </c>
      <c r="AA80">
        <v>1.1830000000000001</v>
      </c>
      <c r="AC80" s="4">
        <f t="shared" si="18"/>
        <v>-3.4999999999999978E-4</v>
      </c>
      <c r="AD80" s="4">
        <f t="shared" si="19"/>
        <v>1.0000000000000009E-5</v>
      </c>
      <c r="AE80" s="4">
        <f t="shared" si="20"/>
        <v>-3.7999999999999921E-4</v>
      </c>
      <c r="AF80" s="4">
        <f t="shared" si="21"/>
        <v>-4.200000000000004E-4</v>
      </c>
      <c r="AG80" s="4">
        <f t="shared" si="22"/>
        <v>-4.5000000000000042E-4</v>
      </c>
      <c r="AH80" s="4">
        <f t="shared" si="23"/>
        <v>-5.3000000000000161E-4</v>
      </c>
      <c r="AI80" s="4">
        <f t="shared" si="24"/>
        <v>-6.2000000000000054E-4</v>
      </c>
    </row>
    <row r="81" spans="8:35" x14ac:dyDescent="0.3">
      <c r="H81" s="110"/>
      <c r="J81" s="129"/>
      <c r="T81" s="20">
        <v>42538</v>
      </c>
      <c r="U81">
        <v>0.26100000000000001</v>
      </c>
      <c r="V81">
        <v>0.35199999999999998</v>
      </c>
      <c r="W81">
        <v>0.51100000000000001</v>
      </c>
      <c r="X81">
        <v>0.70499999999999996</v>
      </c>
      <c r="Y81">
        <v>0.83499999999999996</v>
      </c>
      <c r="Z81">
        <v>0.98199999999999998</v>
      </c>
      <c r="AA81">
        <v>1.131</v>
      </c>
      <c r="AC81" s="4">
        <f t="shared" si="18"/>
        <v>1.0000000000000009E-4</v>
      </c>
      <c r="AD81" s="4">
        <f t="shared" si="19"/>
        <v>-6.2E-4</v>
      </c>
      <c r="AE81" s="4">
        <f t="shared" si="20"/>
        <v>-4.200000000000004E-4</v>
      </c>
      <c r="AF81" s="4">
        <f t="shared" si="21"/>
        <v>-3.200000000000003E-4</v>
      </c>
      <c r="AG81" s="4">
        <f t="shared" si="22"/>
        <v>-4.8000000000000045E-4</v>
      </c>
      <c r="AH81" s="4">
        <f t="shared" si="23"/>
        <v>-5.0999999999999939E-4</v>
      </c>
      <c r="AI81" s="4">
        <f t="shared" si="24"/>
        <v>-5.200000000000005E-4</v>
      </c>
    </row>
    <row r="82" spans="8:35" x14ac:dyDescent="0.3">
      <c r="H82" s="110"/>
      <c r="J82" s="129"/>
      <c r="T82" s="20">
        <v>42545</v>
      </c>
      <c r="U82">
        <v>0.255</v>
      </c>
      <c r="V82">
        <v>0.372</v>
      </c>
      <c r="W82">
        <v>0.47399999999999998</v>
      </c>
      <c r="X82">
        <v>0.63</v>
      </c>
      <c r="Y82">
        <v>0.749</v>
      </c>
      <c r="Z82">
        <v>0.91500000000000004</v>
      </c>
      <c r="AA82">
        <v>1.0820000000000001</v>
      </c>
      <c r="AC82" s="4">
        <f t="shared" si="18"/>
        <v>-6.0000000000000056E-5</v>
      </c>
      <c r="AD82" s="4">
        <f t="shared" si="19"/>
        <v>2.0000000000000017E-4</v>
      </c>
      <c r="AE82" s="4">
        <f t="shared" si="20"/>
        <v>-3.7000000000000032E-4</v>
      </c>
      <c r="AF82" s="4">
        <f t="shared" si="21"/>
        <v>-7.4999999999999958E-4</v>
      </c>
      <c r="AG82" s="4">
        <f t="shared" si="22"/>
        <v>-8.5999999999999965E-4</v>
      </c>
      <c r="AH82" s="4">
        <f t="shared" si="23"/>
        <v>-6.6999999999999948E-4</v>
      </c>
      <c r="AI82" s="4">
        <f t="shared" si="24"/>
        <v>-4.8999999999999933E-4</v>
      </c>
    </row>
    <row r="83" spans="8:35" x14ac:dyDescent="0.3">
      <c r="H83" s="110"/>
      <c r="J83" s="129"/>
      <c r="T83" s="20">
        <v>42552</v>
      </c>
      <c r="U83">
        <v>0.26</v>
      </c>
      <c r="V83">
        <v>0.34599999999999997</v>
      </c>
      <c r="W83">
        <v>0.45100000000000001</v>
      </c>
      <c r="X83">
        <v>0.59499999999999997</v>
      </c>
      <c r="Y83">
        <v>0.70399999999999996</v>
      </c>
      <c r="Z83">
        <v>0.85399999999999998</v>
      </c>
      <c r="AA83">
        <v>1.0049999999999999</v>
      </c>
      <c r="AC83" s="4">
        <f t="shared" si="18"/>
        <v>5.0000000000000043E-5</v>
      </c>
      <c r="AD83" s="4">
        <f t="shared" si="19"/>
        <v>-2.6000000000000025E-4</v>
      </c>
      <c r="AE83" s="4">
        <f t="shared" si="20"/>
        <v>-2.2999999999999965E-4</v>
      </c>
      <c r="AF83" s="4">
        <f t="shared" si="21"/>
        <v>-3.5000000000000032E-4</v>
      </c>
      <c r="AG83" s="4">
        <f t="shared" si="22"/>
        <v>-4.5000000000000042E-4</v>
      </c>
      <c r="AH83" s="4">
        <f t="shared" si="23"/>
        <v>-6.1000000000000052E-4</v>
      </c>
      <c r="AI83" s="4">
        <f t="shared" si="24"/>
        <v>-7.700000000000018E-4</v>
      </c>
    </row>
    <row r="84" spans="8:35" x14ac:dyDescent="0.3">
      <c r="H84" s="110"/>
      <c r="J84" s="129"/>
      <c r="T84" s="20">
        <v>42559</v>
      </c>
      <c r="U84">
        <v>0.28000000000000003</v>
      </c>
      <c r="V84">
        <v>0.373</v>
      </c>
      <c r="W84">
        <v>0.46899999999999997</v>
      </c>
      <c r="X84">
        <v>0.61299999999999999</v>
      </c>
      <c r="Y84">
        <v>0.71299999999999997</v>
      </c>
      <c r="Z84">
        <v>0.83499999999999996</v>
      </c>
      <c r="AA84">
        <v>0.95899999999999996</v>
      </c>
      <c r="AC84" s="4">
        <f t="shared" si="18"/>
        <v>2.0000000000000017E-4</v>
      </c>
      <c r="AD84" s="4">
        <f t="shared" si="19"/>
        <v>2.7000000000000022E-4</v>
      </c>
      <c r="AE84" s="4">
        <f t="shared" si="20"/>
        <v>1.799999999999996E-4</v>
      </c>
      <c r="AF84" s="4">
        <f t="shared" si="21"/>
        <v>1.8000000000000015E-4</v>
      </c>
      <c r="AG84" s="4">
        <f t="shared" si="22"/>
        <v>9.0000000000000073E-5</v>
      </c>
      <c r="AH84" s="4">
        <f t="shared" si="23"/>
        <v>-1.9000000000000017E-4</v>
      </c>
      <c r="AI84" s="4">
        <f t="shared" si="24"/>
        <v>-4.5999999999999931E-4</v>
      </c>
    </row>
    <row r="85" spans="8:35" x14ac:dyDescent="0.3">
      <c r="H85" s="110"/>
      <c r="J85" s="129"/>
      <c r="T85" s="20">
        <v>42566</v>
      </c>
      <c r="U85">
        <v>0.307</v>
      </c>
      <c r="V85">
        <v>0.41699999999999998</v>
      </c>
      <c r="W85">
        <v>0.505</v>
      </c>
      <c r="X85">
        <v>0.68200000000000005</v>
      </c>
      <c r="Y85">
        <v>0.83099999999999996</v>
      </c>
      <c r="Z85">
        <v>0.97499999999999998</v>
      </c>
      <c r="AA85">
        <v>1.121</v>
      </c>
      <c r="AC85" s="4">
        <f t="shared" si="18"/>
        <v>2.6999999999999968E-4</v>
      </c>
      <c r="AD85" s="4">
        <f t="shared" si="19"/>
        <v>4.3999999999999985E-4</v>
      </c>
      <c r="AE85" s="4">
        <f t="shared" si="20"/>
        <v>3.6000000000000029E-4</v>
      </c>
      <c r="AF85" s="4">
        <f t="shared" si="21"/>
        <v>6.9000000000000062E-4</v>
      </c>
      <c r="AG85" s="4">
        <f t="shared" si="22"/>
        <v>1.1799999999999998E-3</v>
      </c>
      <c r="AH85" s="4">
        <f t="shared" si="23"/>
        <v>1.4000000000000002E-3</v>
      </c>
      <c r="AI85" s="4">
        <f t="shared" si="24"/>
        <v>1.6200000000000003E-3</v>
      </c>
    </row>
    <row r="86" spans="8:35" x14ac:dyDescent="0.3">
      <c r="H86" s="110"/>
      <c r="J86" s="129"/>
      <c r="T86" s="20">
        <v>42573</v>
      </c>
      <c r="U86">
        <v>0.32100000000000001</v>
      </c>
      <c r="V86">
        <v>0.433</v>
      </c>
      <c r="W86">
        <v>0.53600000000000003</v>
      </c>
      <c r="X86">
        <v>0.71599999999999997</v>
      </c>
      <c r="Y86">
        <v>0.84199999999999997</v>
      </c>
      <c r="Z86">
        <v>0.98899999999999999</v>
      </c>
      <c r="AA86">
        <v>1.137</v>
      </c>
      <c r="AC86" s="4">
        <f t="shared" si="18"/>
        <v>1.4000000000000012E-4</v>
      </c>
      <c r="AD86" s="4">
        <f t="shared" si="19"/>
        <v>1.6000000000000015E-4</v>
      </c>
      <c r="AE86" s="4">
        <f t="shared" si="20"/>
        <v>3.1000000000000027E-4</v>
      </c>
      <c r="AF86" s="4">
        <f t="shared" si="21"/>
        <v>3.3999999999999921E-4</v>
      </c>
      <c r="AG86" s="4">
        <f t="shared" si="22"/>
        <v>1.100000000000001E-4</v>
      </c>
      <c r="AH86" s="4">
        <f t="shared" si="23"/>
        <v>1.4000000000000012E-4</v>
      </c>
      <c r="AI86" s="4">
        <f t="shared" si="24"/>
        <v>1.6000000000000015E-4</v>
      </c>
    </row>
    <row r="87" spans="8:35" x14ac:dyDescent="0.3">
      <c r="H87" s="110"/>
      <c r="J87" s="129"/>
      <c r="T87" s="20">
        <v>42580</v>
      </c>
      <c r="U87">
        <v>0.26</v>
      </c>
      <c r="V87">
        <v>0.372</v>
      </c>
      <c r="W87">
        <v>0.498</v>
      </c>
      <c r="X87">
        <v>0.66</v>
      </c>
      <c r="Y87">
        <v>0.75800000000000001</v>
      </c>
      <c r="Z87">
        <v>0.89500000000000002</v>
      </c>
      <c r="AA87">
        <v>1.0329999999999999</v>
      </c>
      <c r="AC87" s="4">
        <f t="shared" si="18"/>
        <v>-6.0999999999999997E-4</v>
      </c>
      <c r="AD87" s="4">
        <f t="shared" si="19"/>
        <v>-6.0999999999999997E-4</v>
      </c>
      <c r="AE87" s="4">
        <f t="shared" si="20"/>
        <v>-3.8000000000000035E-4</v>
      </c>
      <c r="AF87" s="4">
        <f t="shared" si="21"/>
        <v>-5.5999999999999941E-4</v>
      </c>
      <c r="AG87" s="4">
        <f t="shared" si="22"/>
        <v>-8.399999999999996E-4</v>
      </c>
      <c r="AH87" s="4">
        <f t="shared" si="23"/>
        <v>-9.3999999999999976E-4</v>
      </c>
      <c r="AI87" s="4">
        <f t="shared" si="24"/>
        <v>-1.040000000000001E-3</v>
      </c>
    </row>
    <row r="88" spans="8:35" x14ac:dyDescent="0.3">
      <c r="H88" s="110"/>
      <c r="J88" s="129"/>
      <c r="T88" s="20">
        <v>42587</v>
      </c>
      <c r="U88">
        <v>0.26600000000000001</v>
      </c>
      <c r="V88">
        <v>0.439</v>
      </c>
      <c r="W88">
        <v>0.55300000000000005</v>
      </c>
      <c r="X88">
        <v>0.73</v>
      </c>
      <c r="Y88">
        <v>0.86199999999999999</v>
      </c>
      <c r="Z88">
        <v>1.0049999999999999</v>
      </c>
      <c r="AA88">
        <v>1.1499999999999999</v>
      </c>
      <c r="AC88" s="4">
        <f t="shared" si="18"/>
        <v>6.0000000000000056E-5</v>
      </c>
      <c r="AD88" s="4">
        <f t="shared" si="19"/>
        <v>6.7000000000000002E-4</v>
      </c>
      <c r="AE88" s="4">
        <f t="shared" si="20"/>
        <v>5.5000000000000047E-4</v>
      </c>
      <c r="AF88" s="4">
        <f t="shared" si="21"/>
        <v>6.9999999999999956E-4</v>
      </c>
      <c r="AG88" s="4">
        <f t="shared" si="22"/>
        <v>1.0399999999999999E-3</v>
      </c>
      <c r="AH88" s="4">
        <f t="shared" si="23"/>
        <v>1.0999999999999988E-3</v>
      </c>
      <c r="AI88" s="4">
        <f t="shared" si="24"/>
        <v>1.17E-3</v>
      </c>
    </row>
    <row r="89" spans="8:35" x14ac:dyDescent="0.3">
      <c r="H89" s="110"/>
      <c r="J89" s="129"/>
      <c r="T89" s="20">
        <v>42594</v>
      </c>
      <c r="U89">
        <v>0.28199999999999997</v>
      </c>
      <c r="V89">
        <v>0.433</v>
      </c>
      <c r="W89">
        <v>0.55000000000000004</v>
      </c>
      <c r="X89">
        <v>0.71599999999999997</v>
      </c>
      <c r="Y89">
        <v>0.82699999999999996</v>
      </c>
      <c r="Z89">
        <v>0.96899999999999997</v>
      </c>
      <c r="AA89">
        <v>1.113</v>
      </c>
      <c r="AC89" s="4">
        <f t="shared" si="18"/>
        <v>1.5999999999999958E-4</v>
      </c>
      <c r="AD89" s="4">
        <f t="shared" si="19"/>
        <v>-6.0000000000000056E-5</v>
      </c>
      <c r="AE89" s="4">
        <f t="shared" si="20"/>
        <v>-3.0000000000000028E-5</v>
      </c>
      <c r="AF89" s="4">
        <f t="shared" si="21"/>
        <v>-1.4000000000000012E-4</v>
      </c>
      <c r="AG89" s="4">
        <f t="shared" si="22"/>
        <v>-3.5000000000000032E-4</v>
      </c>
      <c r="AH89" s="4">
        <f t="shared" si="23"/>
        <v>-3.5999999999999921E-4</v>
      </c>
      <c r="AI89" s="4">
        <f t="shared" si="24"/>
        <v>-3.6999999999999924E-4</v>
      </c>
    </row>
    <row r="90" spans="8:35" x14ac:dyDescent="0.3">
      <c r="H90" s="110"/>
      <c r="J90" s="129"/>
      <c r="T90" s="20">
        <v>42601</v>
      </c>
      <c r="U90">
        <v>0.30599999999999999</v>
      </c>
      <c r="V90">
        <v>0.443</v>
      </c>
      <c r="W90">
        <v>0.58699999999999997</v>
      </c>
      <c r="X90">
        <v>0.75900000000000001</v>
      </c>
      <c r="Y90">
        <v>0.878</v>
      </c>
      <c r="Z90">
        <v>1.0309999999999999</v>
      </c>
      <c r="AA90">
        <v>1.1830000000000001</v>
      </c>
      <c r="AC90" s="4">
        <f t="shared" si="18"/>
        <v>2.4000000000000022E-4</v>
      </c>
      <c r="AD90" s="4">
        <f t="shared" si="19"/>
        <v>1.0000000000000009E-4</v>
      </c>
      <c r="AE90" s="4">
        <f t="shared" si="20"/>
        <v>3.6999999999999924E-4</v>
      </c>
      <c r="AF90" s="4">
        <f t="shared" si="21"/>
        <v>4.3000000000000037E-4</v>
      </c>
      <c r="AG90" s="4">
        <f t="shared" si="22"/>
        <v>5.1000000000000047E-4</v>
      </c>
      <c r="AH90" s="4">
        <f t="shared" si="23"/>
        <v>6.1999999999999946E-4</v>
      </c>
      <c r="AI90" s="4">
        <f t="shared" si="24"/>
        <v>7.0000000000000064E-4</v>
      </c>
    </row>
    <row r="91" spans="8:35" x14ac:dyDescent="0.3">
      <c r="H91" s="110"/>
      <c r="J91" s="129"/>
      <c r="T91" s="20">
        <v>42608</v>
      </c>
      <c r="U91">
        <v>0.32400000000000001</v>
      </c>
      <c r="V91">
        <v>0.46200000000000002</v>
      </c>
      <c r="W91">
        <v>0.61299999999999999</v>
      </c>
      <c r="X91">
        <v>0.83799999999999997</v>
      </c>
      <c r="Y91">
        <v>0.96199999999999997</v>
      </c>
      <c r="Z91">
        <v>1.133</v>
      </c>
      <c r="AA91">
        <v>1.2349999999999999</v>
      </c>
      <c r="AC91" s="4">
        <f t="shared" si="18"/>
        <v>1.8000000000000015E-4</v>
      </c>
      <c r="AD91" s="4">
        <f t="shared" si="19"/>
        <v>1.9000000000000017E-4</v>
      </c>
      <c r="AE91" s="4">
        <f t="shared" si="20"/>
        <v>2.6000000000000025E-4</v>
      </c>
      <c r="AF91" s="4">
        <f t="shared" si="21"/>
        <v>7.8999999999999958E-4</v>
      </c>
      <c r="AG91" s="4">
        <f t="shared" si="22"/>
        <v>8.399999999999996E-4</v>
      </c>
      <c r="AH91" s="4">
        <f t="shared" si="23"/>
        <v>1.0200000000000009E-3</v>
      </c>
      <c r="AI91" s="4">
        <f t="shared" si="24"/>
        <v>5.1999999999999822E-4</v>
      </c>
    </row>
    <row r="92" spans="8:35" x14ac:dyDescent="0.3">
      <c r="H92" s="110"/>
      <c r="J92" s="129"/>
      <c r="T92" s="20">
        <v>42615</v>
      </c>
      <c r="U92">
        <v>0.32100000000000001</v>
      </c>
      <c r="V92">
        <v>0.44500000000000001</v>
      </c>
      <c r="W92">
        <v>0.59899999999999998</v>
      </c>
      <c r="X92">
        <v>0.78600000000000003</v>
      </c>
      <c r="Y92">
        <v>0.92</v>
      </c>
      <c r="Z92">
        <v>1.0900000000000001</v>
      </c>
      <c r="AA92">
        <v>1.1930000000000001</v>
      </c>
      <c r="AC92" s="4">
        <f t="shared" si="18"/>
        <v>-3.0000000000000028E-5</v>
      </c>
      <c r="AD92" s="4">
        <f t="shared" si="19"/>
        <v>-1.7000000000000015E-4</v>
      </c>
      <c r="AE92" s="4">
        <f t="shared" si="20"/>
        <v>-1.4000000000000012E-4</v>
      </c>
      <c r="AF92" s="4">
        <f t="shared" si="21"/>
        <v>-5.199999999999993E-4</v>
      </c>
      <c r="AG92" s="4">
        <f t="shared" si="22"/>
        <v>-4.1999999999999926E-4</v>
      </c>
      <c r="AH92" s="4">
        <f t="shared" si="23"/>
        <v>-4.2999999999999928E-4</v>
      </c>
      <c r="AI92" s="4">
        <f t="shared" si="24"/>
        <v>-4.1999999999999817E-4</v>
      </c>
    </row>
    <row r="93" spans="8:35" x14ac:dyDescent="0.3">
      <c r="H93" s="110"/>
      <c r="J93" s="129"/>
      <c r="T93" s="20">
        <v>42622</v>
      </c>
      <c r="U93">
        <v>0.33700000000000002</v>
      </c>
      <c r="V93">
        <v>0.505</v>
      </c>
      <c r="W93">
        <v>0.58799999999999997</v>
      </c>
      <c r="X93">
        <v>0.78700000000000003</v>
      </c>
      <c r="Y93">
        <v>0.93899999999999995</v>
      </c>
      <c r="Z93">
        <v>1.119</v>
      </c>
      <c r="AA93">
        <v>1.2290000000000001</v>
      </c>
      <c r="AC93" s="4">
        <f t="shared" si="18"/>
        <v>1.6000000000000015E-4</v>
      </c>
      <c r="AD93" s="4">
        <f t="shared" si="19"/>
        <v>5.9999999999999995E-4</v>
      </c>
      <c r="AE93" s="4">
        <f t="shared" si="20"/>
        <v>-1.100000000000001E-4</v>
      </c>
      <c r="AF93" s="4">
        <f t="shared" si="21"/>
        <v>1.0000000000000009E-5</v>
      </c>
      <c r="AG93" s="4">
        <f t="shared" si="22"/>
        <v>1.8999999999999906E-4</v>
      </c>
      <c r="AH93" s="4">
        <f t="shared" si="23"/>
        <v>2.8999999999999913E-4</v>
      </c>
      <c r="AI93" s="4">
        <f t="shared" si="24"/>
        <v>3.6000000000000029E-4</v>
      </c>
    </row>
    <row r="94" spans="8:35" x14ac:dyDescent="0.3">
      <c r="H94" s="110"/>
      <c r="J94" s="129"/>
      <c r="T94" s="20">
        <v>42629</v>
      </c>
      <c r="U94">
        <v>0.28299999999999997</v>
      </c>
      <c r="V94">
        <v>0.48</v>
      </c>
      <c r="W94">
        <v>0.60299999999999998</v>
      </c>
      <c r="X94">
        <v>0.77</v>
      </c>
      <c r="Y94">
        <v>0.90100000000000002</v>
      </c>
      <c r="Z94">
        <v>1.0900000000000001</v>
      </c>
      <c r="AA94">
        <v>1.2090000000000001</v>
      </c>
      <c r="AC94" s="4">
        <f t="shared" si="18"/>
        <v>-5.4000000000000044E-4</v>
      </c>
      <c r="AD94" s="4">
        <f t="shared" si="19"/>
        <v>-2.5000000000000022E-4</v>
      </c>
      <c r="AE94" s="4">
        <f t="shared" si="20"/>
        <v>1.5000000000000012E-4</v>
      </c>
      <c r="AF94" s="4">
        <f t="shared" si="21"/>
        <v>-1.7000000000000015E-4</v>
      </c>
      <c r="AG94" s="4">
        <f t="shared" si="22"/>
        <v>-3.7999999999999921E-4</v>
      </c>
      <c r="AH94" s="4">
        <f t="shared" si="23"/>
        <v>-2.8999999999999913E-4</v>
      </c>
      <c r="AI94" s="4">
        <f t="shared" si="24"/>
        <v>-2.0000000000000017E-4</v>
      </c>
    </row>
    <row r="95" spans="8:35" x14ac:dyDescent="0.3">
      <c r="H95" s="110"/>
      <c r="J95" s="129"/>
      <c r="T95" s="20">
        <v>42636</v>
      </c>
      <c r="U95">
        <v>0.17199999999999999</v>
      </c>
      <c r="V95">
        <v>0.38800000000000001</v>
      </c>
      <c r="W95">
        <v>0.58399999999999996</v>
      </c>
      <c r="X95">
        <v>0.76500000000000001</v>
      </c>
      <c r="Y95">
        <v>0.88900000000000001</v>
      </c>
      <c r="Z95">
        <v>1.06</v>
      </c>
      <c r="AA95">
        <v>1.169</v>
      </c>
      <c r="AC95" s="4">
        <f t="shared" si="18"/>
        <v>-1.1099999999999999E-3</v>
      </c>
      <c r="AD95" s="4">
        <f t="shared" si="19"/>
        <v>-9.199999999999997E-4</v>
      </c>
      <c r="AE95" s="4">
        <f t="shared" si="20"/>
        <v>-1.9000000000000017E-4</v>
      </c>
      <c r="AF95" s="4">
        <f t="shared" si="21"/>
        <v>-5.0000000000000043E-5</v>
      </c>
      <c r="AG95" s="4">
        <f t="shared" si="22"/>
        <v>-1.2000000000000011E-4</v>
      </c>
      <c r="AH95" s="4">
        <f t="shared" si="23"/>
        <v>-3.0000000000000024E-4</v>
      </c>
      <c r="AI95" s="4">
        <f t="shared" si="24"/>
        <v>-4.0000000000000034E-4</v>
      </c>
    </row>
    <row r="96" spans="8:35" x14ac:dyDescent="0.3">
      <c r="H96" s="110"/>
      <c r="J96" s="129"/>
      <c r="T96" s="20">
        <v>42643</v>
      </c>
      <c r="U96">
        <v>0.28999999999999998</v>
      </c>
      <c r="V96">
        <v>0.432</v>
      </c>
      <c r="W96">
        <v>0.6</v>
      </c>
      <c r="X96">
        <v>0.76100000000000001</v>
      </c>
      <c r="Y96">
        <v>0.88300000000000001</v>
      </c>
      <c r="Z96">
        <v>1.05</v>
      </c>
      <c r="AA96">
        <v>1.1499999999999999</v>
      </c>
      <c r="AC96" s="4">
        <f t="shared" si="18"/>
        <v>1.1799999999999998E-3</v>
      </c>
      <c r="AD96" s="4">
        <f t="shared" si="19"/>
        <v>4.3999999999999985E-4</v>
      </c>
      <c r="AE96" s="4">
        <f t="shared" si="20"/>
        <v>1.6000000000000015E-4</v>
      </c>
      <c r="AF96" s="4">
        <f t="shared" si="21"/>
        <v>-4.0000000000000037E-5</v>
      </c>
      <c r="AG96" s="4">
        <f t="shared" si="22"/>
        <v>-6.0000000000000056E-5</v>
      </c>
      <c r="AH96" s="4">
        <f t="shared" si="23"/>
        <v>-1.0000000000000009E-4</v>
      </c>
      <c r="AI96" s="4">
        <f t="shared" si="24"/>
        <v>-1.9000000000000128E-4</v>
      </c>
    </row>
    <row r="97" spans="8:35" x14ac:dyDescent="0.3">
      <c r="H97" s="110"/>
      <c r="J97" s="129"/>
      <c r="T97" s="20">
        <v>42650</v>
      </c>
      <c r="U97">
        <v>0.32500000000000001</v>
      </c>
      <c r="V97">
        <v>0.45200000000000001</v>
      </c>
      <c r="W97">
        <v>0.65500000000000003</v>
      </c>
      <c r="X97">
        <v>0.83399999999999996</v>
      </c>
      <c r="Y97">
        <v>0.99</v>
      </c>
      <c r="Z97">
        <v>1.157</v>
      </c>
      <c r="AA97">
        <v>1.2589999999999999</v>
      </c>
      <c r="AC97" s="4">
        <f t="shared" si="18"/>
        <v>3.5000000000000032E-4</v>
      </c>
      <c r="AD97" s="4">
        <f t="shared" si="19"/>
        <v>2.0000000000000017E-4</v>
      </c>
      <c r="AE97" s="4">
        <f t="shared" si="20"/>
        <v>5.5000000000000047E-4</v>
      </c>
      <c r="AF97" s="4">
        <f t="shared" si="21"/>
        <v>7.2999999999999953E-4</v>
      </c>
      <c r="AG97" s="4">
        <f t="shared" si="22"/>
        <v>1.0699999999999998E-3</v>
      </c>
      <c r="AH97" s="4">
        <f t="shared" si="23"/>
        <v>1.0699999999999998E-3</v>
      </c>
      <c r="AI97" s="4">
        <f t="shared" si="24"/>
        <v>1.0899999999999998E-3</v>
      </c>
    </row>
    <row r="98" spans="8:35" x14ac:dyDescent="0.3">
      <c r="H98" s="110"/>
      <c r="J98" s="129"/>
      <c r="T98" s="20">
        <v>42657</v>
      </c>
      <c r="U98">
        <v>0.30599999999999999</v>
      </c>
      <c r="V98">
        <v>0.45</v>
      </c>
      <c r="W98">
        <v>0.65900000000000003</v>
      </c>
      <c r="X98">
        <v>0.84299999999999997</v>
      </c>
      <c r="Y98">
        <v>1.002</v>
      </c>
      <c r="Z98">
        <v>1.1819999999999999</v>
      </c>
      <c r="AA98">
        <v>1.296</v>
      </c>
      <c r="AC98" s="4">
        <f t="shared" si="18"/>
        <v>-1.9000000000000017E-4</v>
      </c>
      <c r="AD98" s="4">
        <f t="shared" si="19"/>
        <v>-2.0000000000000019E-5</v>
      </c>
      <c r="AE98" s="4">
        <f t="shared" si="20"/>
        <v>4.0000000000000037E-5</v>
      </c>
      <c r="AF98" s="4">
        <f t="shared" si="21"/>
        <v>9.0000000000000073E-5</v>
      </c>
      <c r="AG98" s="4">
        <f t="shared" si="22"/>
        <v>1.2000000000000011E-4</v>
      </c>
      <c r="AH98" s="4">
        <f t="shared" si="23"/>
        <v>2.4999999999999914E-4</v>
      </c>
      <c r="AI98" s="4">
        <f t="shared" si="24"/>
        <v>3.7000000000000146E-4</v>
      </c>
    </row>
    <row r="99" spans="8:35" x14ac:dyDescent="0.3">
      <c r="H99" s="110"/>
      <c r="J99" s="129"/>
      <c r="T99" s="20">
        <v>42664</v>
      </c>
      <c r="U99">
        <v>0.33500000000000002</v>
      </c>
      <c r="V99">
        <v>0.45800000000000002</v>
      </c>
      <c r="W99">
        <v>0.65100000000000002</v>
      </c>
      <c r="X99">
        <v>0.83499999999999996</v>
      </c>
      <c r="Y99">
        <v>0.98099999999999998</v>
      </c>
      <c r="Z99">
        <v>1.1479999999999999</v>
      </c>
      <c r="AA99">
        <v>1.2549999999999999</v>
      </c>
      <c r="AC99" s="4">
        <f t="shared" si="18"/>
        <v>2.9000000000000027E-4</v>
      </c>
      <c r="AD99" s="4">
        <f t="shared" si="19"/>
        <v>8.0000000000000074E-5</v>
      </c>
      <c r="AE99" s="4">
        <f t="shared" si="20"/>
        <v>-8.0000000000000074E-5</v>
      </c>
      <c r="AF99" s="4">
        <f t="shared" si="21"/>
        <v>-8.0000000000000074E-5</v>
      </c>
      <c r="AG99" s="4">
        <f t="shared" si="22"/>
        <v>-2.100000000000002E-4</v>
      </c>
      <c r="AH99" s="4">
        <f t="shared" si="23"/>
        <v>-3.400000000000003E-4</v>
      </c>
      <c r="AI99" s="4">
        <f t="shared" si="24"/>
        <v>-4.1000000000000145E-4</v>
      </c>
    </row>
    <row r="100" spans="8:35" x14ac:dyDescent="0.3">
      <c r="H100" s="110"/>
      <c r="J100" s="129"/>
      <c r="T100" s="20">
        <v>42671</v>
      </c>
      <c r="U100">
        <v>0.29399999999999998</v>
      </c>
      <c r="V100">
        <v>0.48099999999999998</v>
      </c>
      <c r="W100">
        <v>0.65900000000000003</v>
      </c>
      <c r="X100">
        <v>0.85</v>
      </c>
      <c r="Y100">
        <v>1.0109999999999999</v>
      </c>
      <c r="Z100">
        <v>1.208</v>
      </c>
      <c r="AA100">
        <v>1.325</v>
      </c>
      <c r="AC100" s="4">
        <f t="shared" si="18"/>
        <v>-4.1000000000000037E-4</v>
      </c>
      <c r="AD100" s="4">
        <f t="shared" si="19"/>
        <v>2.2999999999999965E-4</v>
      </c>
      <c r="AE100" s="4">
        <f t="shared" si="20"/>
        <v>8.0000000000000074E-5</v>
      </c>
      <c r="AF100" s="4">
        <f t="shared" si="21"/>
        <v>1.5000000000000012E-4</v>
      </c>
      <c r="AG100" s="4">
        <f t="shared" si="22"/>
        <v>2.9999999999999916E-4</v>
      </c>
      <c r="AH100" s="4">
        <f t="shared" si="23"/>
        <v>6.0000000000000049E-4</v>
      </c>
      <c r="AI100" s="4">
        <f t="shared" si="24"/>
        <v>7.0000000000000064E-4</v>
      </c>
    </row>
    <row r="101" spans="8:35" x14ac:dyDescent="0.3">
      <c r="T101" s="20">
        <v>42678</v>
      </c>
      <c r="U101">
        <v>0.376</v>
      </c>
      <c r="V101">
        <v>0.50600000000000001</v>
      </c>
      <c r="W101">
        <v>0.623</v>
      </c>
      <c r="X101">
        <v>0.78500000000000003</v>
      </c>
      <c r="Y101">
        <v>0.94799999999999995</v>
      </c>
      <c r="Z101">
        <v>1.127</v>
      </c>
      <c r="AA101">
        <v>1.236</v>
      </c>
      <c r="AC101" s="4">
        <f t="shared" si="18"/>
        <v>8.200000000000002E-4</v>
      </c>
      <c r="AD101" s="4">
        <f t="shared" si="19"/>
        <v>2.5000000000000022E-4</v>
      </c>
      <c r="AE101" s="4">
        <f t="shared" si="20"/>
        <v>-3.6000000000000029E-4</v>
      </c>
      <c r="AF101" s="4">
        <f t="shared" si="21"/>
        <v>-6.4999999999999943E-4</v>
      </c>
      <c r="AG101" s="4">
        <f t="shared" si="22"/>
        <v>-6.2999999999999948E-4</v>
      </c>
      <c r="AH101" s="4">
        <f t="shared" si="23"/>
        <v>-8.0999999999999963E-4</v>
      </c>
      <c r="AI101" s="4">
        <f t="shared" si="24"/>
        <v>-8.8999999999999973E-4</v>
      </c>
    </row>
    <row r="102" spans="8:35" x14ac:dyDescent="0.3">
      <c r="T102" s="20">
        <v>42685</v>
      </c>
      <c r="U102">
        <v>0.47299999999999998</v>
      </c>
      <c r="V102">
        <v>0.57599999999999996</v>
      </c>
      <c r="W102">
        <v>0.72099999999999997</v>
      </c>
      <c r="X102">
        <v>0.92600000000000005</v>
      </c>
      <c r="Y102">
        <v>1.1639999999999999</v>
      </c>
      <c r="Z102">
        <v>1.413</v>
      </c>
      <c r="AA102">
        <v>1.5669999999999999</v>
      </c>
      <c r="AC102" s="4">
        <f t="shared" si="18"/>
        <v>9.6999999999999973E-4</v>
      </c>
      <c r="AD102" s="4">
        <f t="shared" si="19"/>
        <v>6.9999999999999956E-4</v>
      </c>
      <c r="AE102" s="4">
        <f t="shared" si="20"/>
        <v>9.7999999999999975E-4</v>
      </c>
      <c r="AF102" s="4">
        <f t="shared" si="21"/>
        <v>1.4100000000000002E-3</v>
      </c>
      <c r="AG102" s="4">
        <f t="shared" si="22"/>
        <v>2.1599999999999996E-3</v>
      </c>
      <c r="AH102" s="4">
        <f t="shared" si="23"/>
        <v>2.8600000000000001E-3</v>
      </c>
      <c r="AI102" s="4">
        <f t="shared" si="24"/>
        <v>3.3099999999999996E-3</v>
      </c>
    </row>
    <row r="103" spans="8:35" x14ac:dyDescent="0.3">
      <c r="T103" s="20">
        <v>42692</v>
      </c>
      <c r="U103">
        <v>0.44700000000000001</v>
      </c>
      <c r="V103">
        <v>0.60099999999999998</v>
      </c>
      <c r="W103">
        <v>0.77</v>
      </c>
      <c r="X103">
        <v>1.0860000000000001</v>
      </c>
      <c r="Y103">
        <v>1.359</v>
      </c>
      <c r="Z103">
        <v>1.6379999999999999</v>
      </c>
      <c r="AA103">
        <v>1.8109999999999999</v>
      </c>
      <c r="AC103" s="4">
        <f t="shared" si="18"/>
        <v>-2.5999999999999965E-4</v>
      </c>
      <c r="AD103" s="4">
        <f t="shared" si="19"/>
        <v>2.5000000000000022E-4</v>
      </c>
      <c r="AE103" s="4">
        <f t="shared" si="20"/>
        <v>4.9000000000000042E-4</v>
      </c>
      <c r="AF103" s="4">
        <f t="shared" si="21"/>
        <v>1.6000000000000003E-3</v>
      </c>
      <c r="AG103" s="4">
        <f t="shared" si="22"/>
        <v>1.9500000000000006E-3</v>
      </c>
      <c r="AH103" s="4">
        <f t="shared" si="23"/>
        <v>2.2499999999999985E-3</v>
      </c>
      <c r="AI103" s="4">
        <f t="shared" si="24"/>
        <v>2.4399999999999999E-3</v>
      </c>
    </row>
    <row r="104" spans="8:35" x14ac:dyDescent="0.3">
      <c r="T104" s="20">
        <v>42699</v>
      </c>
      <c r="U104">
        <v>0.5</v>
      </c>
      <c r="V104">
        <v>0.61699999999999999</v>
      </c>
      <c r="W104">
        <v>0.80900000000000005</v>
      </c>
      <c r="X104">
        <v>1.111</v>
      </c>
      <c r="Y104">
        <v>1.403</v>
      </c>
      <c r="Z104">
        <v>1.6739999999999999</v>
      </c>
      <c r="AA104">
        <v>1.837</v>
      </c>
      <c r="AC104" s="4">
        <f t="shared" si="18"/>
        <v>5.2999999999999987E-4</v>
      </c>
      <c r="AD104" s="4">
        <f t="shared" si="19"/>
        <v>1.6000000000000015E-4</v>
      </c>
      <c r="AE104" s="4">
        <f t="shared" si="20"/>
        <v>3.9000000000000037E-4</v>
      </c>
      <c r="AF104" s="4">
        <f t="shared" si="21"/>
        <v>2.4999999999999914E-4</v>
      </c>
      <c r="AG104" s="4">
        <f t="shared" si="22"/>
        <v>4.400000000000004E-4</v>
      </c>
      <c r="AH104" s="4">
        <f t="shared" si="23"/>
        <v>3.6000000000000029E-4</v>
      </c>
      <c r="AI104" s="4">
        <f t="shared" si="24"/>
        <v>2.6000000000000025E-4</v>
      </c>
    </row>
    <row r="105" spans="8:35" x14ac:dyDescent="0.3">
      <c r="T105" s="20">
        <v>42706</v>
      </c>
      <c r="U105">
        <v>0.45900000000000002</v>
      </c>
      <c r="V105">
        <v>0.60399999999999998</v>
      </c>
      <c r="W105">
        <v>0.80900000000000005</v>
      </c>
      <c r="X105">
        <v>1.097</v>
      </c>
      <c r="Y105">
        <v>1.3919999999999999</v>
      </c>
      <c r="Z105">
        <v>1.6640000000000001</v>
      </c>
      <c r="AA105">
        <v>1.827</v>
      </c>
      <c r="AC105" s="4">
        <f t="shared" si="18"/>
        <v>-4.0999999999999983E-4</v>
      </c>
      <c r="AD105" s="4">
        <f t="shared" si="19"/>
        <v>-1.3000000000000012E-4</v>
      </c>
      <c r="AE105" s="4">
        <f t="shared" si="20"/>
        <v>0</v>
      </c>
      <c r="AF105" s="4">
        <f t="shared" si="21"/>
        <v>-1.4000000000000012E-4</v>
      </c>
      <c r="AG105" s="4">
        <f t="shared" si="22"/>
        <v>-1.1000000000000121E-4</v>
      </c>
      <c r="AH105" s="4">
        <f t="shared" si="23"/>
        <v>-9.9999999999997863E-5</v>
      </c>
      <c r="AI105" s="4">
        <f t="shared" si="24"/>
        <v>-1.0000000000000009E-4</v>
      </c>
    </row>
    <row r="106" spans="8:35" x14ac:dyDescent="0.3">
      <c r="T106" s="20">
        <v>42713</v>
      </c>
      <c r="U106">
        <v>0.53</v>
      </c>
      <c r="V106">
        <v>0.63</v>
      </c>
      <c r="W106">
        <v>0.85</v>
      </c>
      <c r="X106">
        <v>1.1419999999999999</v>
      </c>
      <c r="Y106">
        <v>1.444</v>
      </c>
      <c r="Z106">
        <v>1.7290000000000001</v>
      </c>
      <c r="AA106">
        <v>1.9020000000000001</v>
      </c>
      <c r="AC106" s="4">
        <f t="shared" si="18"/>
        <v>7.1000000000000013E-4</v>
      </c>
      <c r="AD106" s="4">
        <f t="shared" si="19"/>
        <v>2.6000000000000025E-4</v>
      </c>
      <c r="AE106" s="4">
        <f t="shared" si="20"/>
        <v>4.0999999999999923E-4</v>
      </c>
      <c r="AF106" s="4">
        <f t="shared" si="21"/>
        <v>4.4999999999999928E-4</v>
      </c>
      <c r="AG106" s="4">
        <f t="shared" si="22"/>
        <v>5.200000000000005E-4</v>
      </c>
      <c r="AH106" s="4">
        <f t="shared" si="23"/>
        <v>6.4999999999999943E-4</v>
      </c>
      <c r="AI106" s="4">
        <f t="shared" si="24"/>
        <v>7.5000000000000175E-4</v>
      </c>
    </row>
    <row r="107" spans="8:35" x14ac:dyDescent="0.3">
      <c r="T107" s="20">
        <v>42720</v>
      </c>
      <c r="U107">
        <v>0.49299999999999999</v>
      </c>
      <c r="V107">
        <v>0.63700000000000001</v>
      </c>
      <c r="W107">
        <v>0.90200000000000002</v>
      </c>
      <c r="X107">
        <v>1.272</v>
      </c>
      <c r="Y107">
        <v>1.595</v>
      </c>
      <c r="Z107">
        <v>1.8959999999999999</v>
      </c>
      <c r="AA107">
        <v>2.08</v>
      </c>
      <c r="AC107" s="4">
        <f t="shared" si="18"/>
        <v>-3.7000000000000032E-4</v>
      </c>
      <c r="AD107" s="4">
        <f t="shared" si="19"/>
        <v>7.0000000000000062E-5</v>
      </c>
      <c r="AE107" s="4">
        <f t="shared" si="20"/>
        <v>5.200000000000005E-4</v>
      </c>
      <c r="AF107" s="4">
        <f t="shared" si="21"/>
        <v>1.3000000000000012E-3</v>
      </c>
      <c r="AG107" s="4">
        <f t="shared" si="22"/>
        <v>1.5100000000000003E-3</v>
      </c>
      <c r="AH107" s="4">
        <f t="shared" si="23"/>
        <v>1.6699999999999981E-3</v>
      </c>
      <c r="AI107" s="4">
        <f t="shared" si="24"/>
        <v>1.7799999999999995E-3</v>
      </c>
    </row>
    <row r="108" spans="8:35" x14ac:dyDescent="0.3">
      <c r="T108" s="20">
        <v>42727</v>
      </c>
      <c r="U108">
        <v>0.505</v>
      </c>
      <c r="V108">
        <v>0.64400000000000002</v>
      </c>
      <c r="W108">
        <v>0.88300000000000001</v>
      </c>
      <c r="X108">
        <v>1.2290000000000001</v>
      </c>
      <c r="Y108">
        <v>1.544</v>
      </c>
      <c r="Z108">
        <v>1.853</v>
      </c>
      <c r="AA108">
        <v>2.0419999999999998</v>
      </c>
      <c r="AC108" s="4">
        <f t="shared" si="18"/>
        <v>1.2000000000000011E-4</v>
      </c>
      <c r="AD108" s="4">
        <f t="shared" si="19"/>
        <v>7.0000000000000062E-5</v>
      </c>
      <c r="AE108" s="4">
        <f t="shared" si="20"/>
        <v>-1.9000000000000017E-4</v>
      </c>
      <c r="AF108" s="4">
        <f t="shared" si="21"/>
        <v>-4.2999999999999928E-4</v>
      </c>
      <c r="AG108" s="4">
        <f t="shared" si="22"/>
        <v>-5.0999999999999939E-4</v>
      </c>
      <c r="AH108" s="4">
        <f t="shared" si="23"/>
        <v>-4.2999999999999928E-4</v>
      </c>
      <c r="AI108" s="4">
        <f t="shared" si="24"/>
        <v>-3.8000000000000257E-4</v>
      </c>
    </row>
    <row r="109" spans="8:35" x14ac:dyDescent="0.3">
      <c r="T109" s="20">
        <v>42734</v>
      </c>
      <c r="U109">
        <v>0.496</v>
      </c>
      <c r="V109">
        <v>0.61</v>
      </c>
      <c r="W109">
        <v>0.85699999999999998</v>
      </c>
      <c r="X109">
        <v>1.1850000000000001</v>
      </c>
      <c r="Y109">
        <v>1.4650000000000001</v>
      </c>
      <c r="Z109">
        <v>1.758</v>
      </c>
      <c r="AA109">
        <v>1.9330000000000001</v>
      </c>
      <c r="AC109" s="4">
        <f t="shared" si="18"/>
        <v>-9.0000000000000073E-5</v>
      </c>
      <c r="AD109" s="4">
        <f t="shared" si="19"/>
        <v>-3.400000000000003E-4</v>
      </c>
      <c r="AE109" s="4">
        <f t="shared" si="20"/>
        <v>-2.6000000000000025E-4</v>
      </c>
      <c r="AF109" s="4">
        <f t="shared" si="21"/>
        <v>-4.400000000000004E-4</v>
      </c>
      <c r="AG109" s="4">
        <f t="shared" si="22"/>
        <v>-7.8999999999999958E-4</v>
      </c>
      <c r="AH109" s="4">
        <f t="shared" si="23"/>
        <v>-9.4999999999999978E-4</v>
      </c>
      <c r="AI109" s="4">
        <f t="shared" si="24"/>
        <v>-1.0899999999999977E-3</v>
      </c>
    </row>
    <row r="110" spans="8:35" x14ac:dyDescent="0.3">
      <c r="T110" s="20">
        <v>42741</v>
      </c>
      <c r="U110">
        <v>0.51400000000000001</v>
      </c>
      <c r="V110">
        <v>0.60499999999999998</v>
      </c>
      <c r="W110">
        <v>0.83799999999999997</v>
      </c>
      <c r="X110">
        <v>1.216</v>
      </c>
      <c r="Y110">
        <v>1.502</v>
      </c>
      <c r="Z110">
        <v>1.7709999999999999</v>
      </c>
      <c r="AA110">
        <v>1.9340000000000002</v>
      </c>
      <c r="AC110" s="4">
        <f t="shared" si="18"/>
        <v>1.8000000000000015E-4</v>
      </c>
      <c r="AD110" s="4">
        <f t="shared" si="19"/>
        <v>-5.0000000000000043E-5</v>
      </c>
      <c r="AE110" s="4">
        <f t="shared" si="20"/>
        <v>-1.9000000000000017E-4</v>
      </c>
      <c r="AF110" s="4">
        <f t="shared" si="21"/>
        <v>3.0999999999999919E-4</v>
      </c>
      <c r="AG110" s="4">
        <f t="shared" si="22"/>
        <v>3.6999999999999924E-4</v>
      </c>
      <c r="AH110" s="4">
        <f t="shared" si="23"/>
        <v>1.2999999999999901E-4</v>
      </c>
      <c r="AI110" s="4">
        <f t="shared" si="24"/>
        <v>1.0000000000001119E-5</v>
      </c>
    </row>
    <row r="111" spans="8:35" x14ac:dyDescent="0.3">
      <c r="T111" s="20">
        <v>42748</v>
      </c>
      <c r="U111">
        <v>0.52500000000000002</v>
      </c>
      <c r="V111">
        <v>0.60499999999999998</v>
      </c>
      <c r="W111">
        <v>0.81899999999999995</v>
      </c>
      <c r="X111">
        <v>1.206</v>
      </c>
      <c r="Y111">
        <v>1.474</v>
      </c>
      <c r="Z111">
        <v>1.7450000000000001</v>
      </c>
      <c r="AA111">
        <v>1.9100000000000001</v>
      </c>
      <c r="AC111" s="4">
        <f t="shared" si="18"/>
        <v>1.100000000000001E-4</v>
      </c>
      <c r="AD111" s="4">
        <f t="shared" si="19"/>
        <v>0</v>
      </c>
      <c r="AE111" s="4">
        <f t="shared" si="20"/>
        <v>-1.9000000000000017E-4</v>
      </c>
      <c r="AF111" s="4">
        <f t="shared" si="21"/>
        <v>-1.0000000000000009E-4</v>
      </c>
      <c r="AG111" s="4">
        <f t="shared" si="22"/>
        <v>-2.8000000000000025E-4</v>
      </c>
      <c r="AH111" s="4">
        <f t="shared" si="23"/>
        <v>-2.5999999999999803E-4</v>
      </c>
      <c r="AI111" s="4">
        <f t="shared" si="24"/>
        <v>-2.4000000000000022E-4</v>
      </c>
    </row>
    <row r="112" spans="8:35" x14ac:dyDescent="0.3">
      <c r="T112" s="20">
        <v>42755</v>
      </c>
      <c r="U112">
        <v>0.498</v>
      </c>
      <c r="V112">
        <v>0.60899999999999999</v>
      </c>
      <c r="W112">
        <v>0.82899999999999996</v>
      </c>
      <c r="X112">
        <v>1.212</v>
      </c>
      <c r="Y112">
        <v>1.49</v>
      </c>
      <c r="Z112">
        <v>1.778</v>
      </c>
      <c r="AA112">
        <v>1.956</v>
      </c>
      <c r="AC112" s="4">
        <f t="shared" si="18"/>
        <v>-2.7000000000000022E-4</v>
      </c>
      <c r="AD112" s="4">
        <f t="shared" si="19"/>
        <v>4.0000000000000037E-5</v>
      </c>
      <c r="AE112" s="4">
        <f t="shared" si="20"/>
        <v>1.0000000000000009E-4</v>
      </c>
      <c r="AF112" s="4">
        <f t="shared" si="21"/>
        <v>6.0000000000000056E-5</v>
      </c>
      <c r="AG112" s="4">
        <f t="shared" si="22"/>
        <v>1.6000000000000015E-4</v>
      </c>
      <c r="AH112" s="4">
        <f t="shared" si="23"/>
        <v>3.2999999999999919E-4</v>
      </c>
      <c r="AI112" s="4">
        <f t="shared" si="24"/>
        <v>4.5999999999999817E-4</v>
      </c>
    </row>
    <row r="113" spans="20:35" x14ac:dyDescent="0.3">
      <c r="T113" s="20">
        <v>42762</v>
      </c>
      <c r="U113">
        <v>0.50900000000000001</v>
      </c>
      <c r="V113">
        <v>0.62</v>
      </c>
      <c r="W113">
        <v>0.83799999999999997</v>
      </c>
      <c r="X113">
        <v>1.2130000000000001</v>
      </c>
      <c r="Y113">
        <v>1.4870000000000001</v>
      </c>
      <c r="Z113">
        <v>1.776</v>
      </c>
      <c r="AA113">
        <v>1.9489999999999998</v>
      </c>
      <c r="AC113" s="4">
        <f t="shared" si="18"/>
        <v>1.100000000000001E-4</v>
      </c>
      <c r="AD113" s="4">
        <f t="shared" si="19"/>
        <v>1.100000000000001E-4</v>
      </c>
      <c r="AE113" s="4">
        <f t="shared" si="20"/>
        <v>9.0000000000000073E-5</v>
      </c>
      <c r="AF113" s="4">
        <f t="shared" si="21"/>
        <v>1.0000000000001119E-5</v>
      </c>
      <c r="AG113" s="4">
        <f t="shared" si="22"/>
        <v>-2.9999999999998917E-5</v>
      </c>
      <c r="AH113" s="4">
        <f t="shared" si="23"/>
        <v>-2.0000000000000019E-5</v>
      </c>
      <c r="AI113" s="4">
        <f t="shared" si="24"/>
        <v>-7.0000000000001173E-5</v>
      </c>
    </row>
    <row r="114" spans="20:35" x14ac:dyDescent="0.3">
      <c r="T114" s="20">
        <v>42769</v>
      </c>
      <c r="U114">
        <v>0.499</v>
      </c>
      <c r="V114">
        <v>0.625</v>
      </c>
      <c r="W114">
        <v>0.80800000000000005</v>
      </c>
      <c r="X114">
        <v>1.1990000000000001</v>
      </c>
      <c r="Y114">
        <v>1.4769999999999999</v>
      </c>
      <c r="Z114">
        <v>1.752</v>
      </c>
      <c r="AA114">
        <v>1.917</v>
      </c>
      <c r="AC114" s="4">
        <f t="shared" si="18"/>
        <v>-1.0000000000000009E-4</v>
      </c>
      <c r="AD114" s="4">
        <f t="shared" si="19"/>
        <v>5.0000000000000043E-5</v>
      </c>
      <c r="AE114" s="4">
        <f t="shared" si="20"/>
        <v>-2.9999999999999916E-4</v>
      </c>
      <c r="AF114" s="4">
        <f t="shared" si="21"/>
        <v>-1.4000000000000012E-4</v>
      </c>
      <c r="AG114" s="4">
        <f t="shared" si="22"/>
        <v>-1.0000000000000231E-4</v>
      </c>
      <c r="AH114" s="4">
        <f t="shared" si="23"/>
        <v>-2.4000000000000022E-4</v>
      </c>
      <c r="AI114" s="4">
        <f t="shared" si="24"/>
        <v>-3.1999999999999807E-4</v>
      </c>
    </row>
    <row r="115" spans="20:35" x14ac:dyDescent="0.3">
      <c r="T115" s="20">
        <v>42776</v>
      </c>
      <c r="U115">
        <v>0.53400000000000003</v>
      </c>
      <c r="V115">
        <v>0.63500000000000001</v>
      </c>
      <c r="W115">
        <v>0.81200000000000006</v>
      </c>
      <c r="X115">
        <v>1.1990000000000001</v>
      </c>
      <c r="Y115">
        <v>1.4630000000000001</v>
      </c>
      <c r="Z115">
        <v>1.7330000000000001</v>
      </c>
      <c r="AA115">
        <v>1.8980000000000001</v>
      </c>
      <c r="AC115" s="4">
        <f t="shared" si="18"/>
        <v>3.5000000000000032E-4</v>
      </c>
      <c r="AD115" s="4">
        <f t="shared" si="19"/>
        <v>1.0000000000000009E-4</v>
      </c>
      <c r="AE115" s="4">
        <f t="shared" si="20"/>
        <v>4.0000000000000037E-5</v>
      </c>
      <c r="AF115" s="4">
        <f t="shared" si="21"/>
        <v>0</v>
      </c>
      <c r="AG115" s="4">
        <f t="shared" si="22"/>
        <v>-1.399999999999979E-4</v>
      </c>
      <c r="AH115" s="4">
        <f t="shared" si="23"/>
        <v>-1.8999999999999906E-4</v>
      </c>
      <c r="AI115" s="4">
        <f t="shared" si="24"/>
        <v>-1.8999999999999906E-4</v>
      </c>
    </row>
    <row r="116" spans="20:35" x14ac:dyDescent="0.3">
      <c r="T116" s="20">
        <v>42783</v>
      </c>
      <c r="U116">
        <v>0.51400000000000001</v>
      </c>
      <c r="V116">
        <v>0.65400000000000003</v>
      </c>
      <c r="W116">
        <v>0.83199999999999996</v>
      </c>
      <c r="X116">
        <v>1.206</v>
      </c>
      <c r="Y116">
        <v>1.4729999999999999</v>
      </c>
      <c r="Z116">
        <v>1.7469999999999999</v>
      </c>
      <c r="AA116">
        <v>1.917</v>
      </c>
      <c r="AC116" s="4">
        <f t="shared" si="18"/>
        <v>-2.0000000000000017E-4</v>
      </c>
      <c r="AD116" s="4">
        <f t="shared" si="19"/>
        <v>1.9000000000000017E-4</v>
      </c>
      <c r="AE116" s="4">
        <f t="shared" si="20"/>
        <v>1.9999999999999906E-4</v>
      </c>
      <c r="AF116" s="4">
        <f t="shared" si="21"/>
        <v>6.999999999999895E-5</v>
      </c>
      <c r="AG116" s="4">
        <f t="shared" si="22"/>
        <v>9.9999999999997863E-5</v>
      </c>
      <c r="AH116" s="4">
        <f t="shared" si="23"/>
        <v>1.399999999999979E-4</v>
      </c>
      <c r="AI116" s="4">
        <f t="shared" si="24"/>
        <v>1.8999999999999906E-4</v>
      </c>
    </row>
    <row r="117" spans="20:35" x14ac:dyDescent="0.3">
      <c r="T117" s="20">
        <v>42790</v>
      </c>
      <c r="U117">
        <v>0.5</v>
      </c>
      <c r="V117">
        <v>0.63800000000000001</v>
      </c>
      <c r="W117">
        <v>0.81899999999999995</v>
      </c>
      <c r="X117">
        <v>1.1379999999999999</v>
      </c>
      <c r="Y117">
        <v>1.3959999999999999</v>
      </c>
      <c r="Z117">
        <v>1.653</v>
      </c>
      <c r="AA117">
        <v>1.8069999999999999</v>
      </c>
      <c r="AC117" s="4">
        <f t="shared" si="18"/>
        <v>-1.4000000000000012E-4</v>
      </c>
      <c r="AD117" s="4">
        <f t="shared" si="19"/>
        <v>-1.6000000000000015E-4</v>
      </c>
      <c r="AE117" s="4">
        <f t="shared" si="20"/>
        <v>-1.3000000000000012E-4</v>
      </c>
      <c r="AF117" s="4">
        <f t="shared" si="21"/>
        <v>-6.8000000000000059E-4</v>
      </c>
      <c r="AG117" s="4">
        <f t="shared" si="22"/>
        <v>-7.6999999999999953E-4</v>
      </c>
      <c r="AH117" s="4">
        <f t="shared" si="23"/>
        <v>-9.3999999999999856E-4</v>
      </c>
      <c r="AI117" s="4">
        <f t="shared" si="24"/>
        <v>-1.1000000000000009E-3</v>
      </c>
    </row>
    <row r="118" spans="20:35" x14ac:dyDescent="0.3">
      <c r="T118" s="20">
        <v>42797</v>
      </c>
      <c r="U118">
        <v>0.70499999999999996</v>
      </c>
      <c r="V118">
        <v>0.82799999999999996</v>
      </c>
      <c r="W118">
        <v>0.96399999999999997</v>
      </c>
      <c r="X118">
        <v>1.306</v>
      </c>
      <c r="Y118">
        <v>1.593</v>
      </c>
      <c r="Z118">
        <v>1.8559999999999999</v>
      </c>
      <c r="AA118">
        <v>2.0150000000000001</v>
      </c>
      <c r="AC118" s="4">
        <f t="shared" si="18"/>
        <v>2.0499999999999997E-3</v>
      </c>
      <c r="AD118" s="4">
        <f t="shared" si="19"/>
        <v>1.8999999999999996E-3</v>
      </c>
      <c r="AE118" s="4">
        <f t="shared" si="20"/>
        <v>1.4500000000000001E-3</v>
      </c>
      <c r="AF118" s="4">
        <f t="shared" si="21"/>
        <v>1.6800000000000016E-3</v>
      </c>
      <c r="AG118" s="4">
        <f t="shared" si="22"/>
        <v>1.9700000000000008E-3</v>
      </c>
      <c r="AH118" s="4">
        <f t="shared" si="23"/>
        <v>2.0299999999999984E-3</v>
      </c>
      <c r="AI118" s="4">
        <f t="shared" si="24"/>
        <v>2.080000000000002E-3</v>
      </c>
    </row>
    <row r="119" spans="20:35" x14ac:dyDescent="0.3">
      <c r="T119" s="20">
        <v>42804</v>
      </c>
      <c r="U119">
        <v>0.751</v>
      </c>
      <c r="V119">
        <v>0.88300000000000001</v>
      </c>
      <c r="W119">
        <v>1.042</v>
      </c>
      <c r="X119">
        <v>1.363</v>
      </c>
      <c r="Y119">
        <v>1.6520000000000001</v>
      </c>
      <c r="Z119">
        <v>1.9370000000000001</v>
      </c>
      <c r="AA119">
        <v>2.1110000000000002</v>
      </c>
      <c r="AC119" s="4">
        <f t="shared" si="18"/>
        <v>4.6000000000000039E-4</v>
      </c>
      <c r="AD119" s="4">
        <f t="shared" si="19"/>
        <v>5.5000000000000047E-4</v>
      </c>
      <c r="AE119" s="4">
        <f t="shared" si="20"/>
        <v>7.8000000000000074E-4</v>
      </c>
      <c r="AF119" s="4">
        <f t="shared" si="21"/>
        <v>5.6999999999999944E-4</v>
      </c>
      <c r="AG119" s="4">
        <f t="shared" si="22"/>
        <v>5.9000000000000166E-4</v>
      </c>
      <c r="AH119" s="4">
        <f t="shared" si="23"/>
        <v>8.100000000000018E-4</v>
      </c>
      <c r="AI119" s="4">
        <f t="shared" si="24"/>
        <v>9.6000000000000089E-4</v>
      </c>
    </row>
    <row r="120" spans="20:35" x14ac:dyDescent="0.3">
      <c r="T120" s="20">
        <v>42811</v>
      </c>
      <c r="U120">
        <v>0.73799999999999999</v>
      </c>
      <c r="V120">
        <v>0.86299999999999999</v>
      </c>
      <c r="W120">
        <v>1.01</v>
      </c>
      <c r="X120">
        <v>1.333</v>
      </c>
      <c r="Y120">
        <v>1.6</v>
      </c>
      <c r="Z120">
        <v>1.8679999999999999</v>
      </c>
      <c r="AA120">
        <v>2.032</v>
      </c>
      <c r="AC120" s="4">
        <f t="shared" si="18"/>
        <v>-1.3000000000000012E-4</v>
      </c>
      <c r="AD120" s="4">
        <f t="shared" si="19"/>
        <v>-2.0000000000000017E-4</v>
      </c>
      <c r="AE120" s="4">
        <f t="shared" si="20"/>
        <v>-3.200000000000003E-4</v>
      </c>
      <c r="AF120" s="4">
        <f t="shared" si="21"/>
        <v>-3.0000000000000024E-4</v>
      </c>
      <c r="AG120" s="4">
        <f t="shared" si="22"/>
        <v>-5.200000000000005E-4</v>
      </c>
      <c r="AH120" s="4">
        <f t="shared" si="23"/>
        <v>-6.900000000000017E-4</v>
      </c>
      <c r="AI120" s="4">
        <f t="shared" si="24"/>
        <v>-7.9000000000000186E-4</v>
      </c>
    </row>
    <row r="121" spans="20:35" x14ac:dyDescent="0.3">
      <c r="T121" s="20">
        <v>42818</v>
      </c>
      <c r="U121">
        <v>0.77200000000000002</v>
      </c>
      <c r="V121">
        <v>0.88700000000000001</v>
      </c>
      <c r="W121">
        <v>1.0009999999999999</v>
      </c>
      <c r="X121">
        <v>1.2810000000000001</v>
      </c>
      <c r="Y121">
        <v>1.534</v>
      </c>
      <c r="Z121">
        <v>1.7989999999999999</v>
      </c>
      <c r="AA121">
        <v>1.9630000000000001</v>
      </c>
      <c r="AC121" s="4">
        <f t="shared" si="18"/>
        <v>3.400000000000003E-4</v>
      </c>
      <c r="AD121" s="4">
        <f t="shared" si="19"/>
        <v>2.4000000000000022E-4</v>
      </c>
      <c r="AE121" s="4">
        <f t="shared" si="20"/>
        <v>-9.0000000000001185E-5</v>
      </c>
      <c r="AF121" s="4">
        <f t="shared" si="21"/>
        <v>-5.1999999999999822E-4</v>
      </c>
      <c r="AG121" s="4">
        <f t="shared" si="22"/>
        <v>-6.6000000000000054E-4</v>
      </c>
      <c r="AH121" s="4">
        <f t="shared" si="23"/>
        <v>-6.8999999999999953E-4</v>
      </c>
      <c r="AI121" s="4">
        <f t="shared" si="24"/>
        <v>-6.8999999999999953E-4</v>
      </c>
    </row>
    <row r="122" spans="20:35" x14ac:dyDescent="0.3">
      <c r="T122" s="20">
        <v>42825</v>
      </c>
      <c r="U122">
        <v>0.75600000000000001</v>
      </c>
      <c r="V122">
        <v>0.89900000000000002</v>
      </c>
      <c r="W122">
        <v>1.0189999999999999</v>
      </c>
      <c r="X122">
        <v>1.2530000000000001</v>
      </c>
      <c r="Y122">
        <v>1.502</v>
      </c>
      <c r="Z122">
        <v>1.7669999999999999</v>
      </c>
      <c r="AA122">
        <v>1.9260000000000002</v>
      </c>
      <c r="AC122" s="4">
        <f t="shared" si="18"/>
        <v>-1.6000000000000015E-4</v>
      </c>
      <c r="AD122" s="4">
        <f t="shared" si="19"/>
        <v>1.2000000000000011E-4</v>
      </c>
      <c r="AE122" s="4">
        <f t="shared" si="20"/>
        <v>1.8000000000000015E-4</v>
      </c>
      <c r="AF122" s="4">
        <f t="shared" si="21"/>
        <v>-2.8000000000000025E-4</v>
      </c>
      <c r="AG122" s="4">
        <f t="shared" si="22"/>
        <v>-3.200000000000003E-4</v>
      </c>
      <c r="AH122" s="4">
        <f t="shared" si="23"/>
        <v>-3.200000000000003E-4</v>
      </c>
      <c r="AI122" s="4">
        <f t="shared" si="24"/>
        <v>-3.6999999999999924E-4</v>
      </c>
    </row>
    <row r="123" spans="20:35" x14ac:dyDescent="0.3">
      <c r="T123" s="20">
        <v>42832</v>
      </c>
      <c r="U123">
        <v>0.81499999999999995</v>
      </c>
      <c r="V123">
        <v>0.94599999999999995</v>
      </c>
      <c r="W123">
        <v>1.0680000000000001</v>
      </c>
      <c r="X123">
        <v>1.292</v>
      </c>
      <c r="Y123">
        <v>1.526</v>
      </c>
      <c r="Z123">
        <v>1.776</v>
      </c>
      <c r="AA123">
        <v>1.927</v>
      </c>
      <c r="AC123" s="4">
        <f t="shared" si="18"/>
        <v>5.8999999999999938E-4</v>
      </c>
      <c r="AD123" s="4">
        <f t="shared" si="19"/>
        <v>4.6999999999999928E-4</v>
      </c>
      <c r="AE123" s="4">
        <f t="shared" si="20"/>
        <v>4.900000000000015E-4</v>
      </c>
      <c r="AF123" s="4">
        <f t="shared" si="21"/>
        <v>3.8999999999999923E-4</v>
      </c>
      <c r="AG123" s="4">
        <f t="shared" si="22"/>
        <v>2.4000000000000022E-4</v>
      </c>
      <c r="AH123" s="4">
        <f t="shared" si="23"/>
        <v>9.0000000000001185E-5</v>
      </c>
      <c r="AI123" s="4">
        <f t="shared" si="24"/>
        <v>9.999999999998898E-6</v>
      </c>
    </row>
    <row r="124" spans="20:35" x14ac:dyDescent="0.3">
      <c r="T124" s="20">
        <v>42839</v>
      </c>
      <c r="U124">
        <v>0.80500000000000005</v>
      </c>
      <c r="V124">
        <v>0.92300000000000004</v>
      </c>
      <c r="W124">
        <v>1.0269999999999999</v>
      </c>
      <c r="X124">
        <v>1.2150000000000001</v>
      </c>
      <c r="Y124">
        <v>1.409</v>
      </c>
      <c r="Z124">
        <v>1.639</v>
      </c>
      <c r="AA124">
        <v>1.78</v>
      </c>
      <c r="AC124" s="4">
        <f t="shared" si="18"/>
        <v>-9.9999999999998975E-5</v>
      </c>
      <c r="AD124" s="4">
        <f t="shared" si="19"/>
        <v>-2.2999999999999909E-4</v>
      </c>
      <c r="AE124" s="4">
        <f t="shared" si="20"/>
        <v>-4.1000000000000145E-4</v>
      </c>
      <c r="AF124" s="4">
        <f t="shared" si="21"/>
        <v>-7.6999999999999953E-4</v>
      </c>
      <c r="AG124" s="4">
        <f t="shared" si="22"/>
        <v>-1.17E-3</v>
      </c>
      <c r="AH124" s="4">
        <f t="shared" si="23"/>
        <v>-1.3700000000000001E-3</v>
      </c>
      <c r="AI124" s="4">
        <f t="shared" si="24"/>
        <v>-1.4700000000000002E-3</v>
      </c>
    </row>
    <row r="125" spans="20:35" x14ac:dyDescent="0.3">
      <c r="T125" s="20">
        <v>42846</v>
      </c>
      <c r="U125">
        <v>0.77500000000000002</v>
      </c>
      <c r="V125">
        <v>0.91200000000000003</v>
      </c>
      <c r="W125">
        <v>1.002</v>
      </c>
      <c r="X125">
        <v>1.1970000000000001</v>
      </c>
      <c r="Y125">
        <v>1.403</v>
      </c>
      <c r="Z125">
        <v>1.639</v>
      </c>
      <c r="AA125">
        <v>1.786</v>
      </c>
      <c r="AC125" s="4">
        <f t="shared" si="18"/>
        <v>-3.0000000000000024E-4</v>
      </c>
      <c r="AD125" s="4">
        <f t="shared" si="19"/>
        <v>-1.100000000000001E-4</v>
      </c>
      <c r="AE125" s="4">
        <f t="shared" si="20"/>
        <v>-2.4999999999999914E-4</v>
      </c>
      <c r="AF125" s="4">
        <f t="shared" si="21"/>
        <v>-1.8000000000000015E-4</v>
      </c>
      <c r="AG125" s="4">
        <f t="shared" si="22"/>
        <v>-6.0000000000000056E-5</v>
      </c>
      <c r="AH125" s="4">
        <f t="shared" si="23"/>
        <v>0</v>
      </c>
      <c r="AI125" s="4">
        <f t="shared" si="24"/>
        <v>6.0000000000000056E-5</v>
      </c>
    </row>
    <row r="126" spans="20:35" x14ac:dyDescent="0.3">
      <c r="T126" s="20">
        <v>42853</v>
      </c>
      <c r="U126">
        <v>0.79300000000000004</v>
      </c>
      <c r="V126">
        <v>0.96699999999999997</v>
      </c>
      <c r="W126">
        <v>1.0609999999999999</v>
      </c>
      <c r="X126">
        <v>1.2589999999999999</v>
      </c>
      <c r="Y126">
        <v>1.4510000000000001</v>
      </c>
      <c r="Z126">
        <v>1.679</v>
      </c>
      <c r="AA126">
        <v>1.8169999999999999</v>
      </c>
      <c r="AC126" s="4">
        <f t="shared" si="18"/>
        <v>1.8000000000000015E-4</v>
      </c>
      <c r="AD126" s="4">
        <f t="shared" si="19"/>
        <v>5.4999999999999938E-4</v>
      </c>
      <c r="AE126" s="4">
        <f t="shared" si="20"/>
        <v>5.8999999999999938E-4</v>
      </c>
      <c r="AF126" s="4">
        <f t="shared" si="21"/>
        <v>6.1999999999999837E-4</v>
      </c>
      <c r="AG126" s="4">
        <f t="shared" si="22"/>
        <v>4.8000000000000045E-4</v>
      </c>
      <c r="AH126" s="4">
        <f t="shared" si="23"/>
        <v>4.0000000000000034E-4</v>
      </c>
      <c r="AI126" s="4">
        <f t="shared" si="24"/>
        <v>3.0999999999999919E-4</v>
      </c>
    </row>
    <row r="127" spans="20:35" x14ac:dyDescent="0.3">
      <c r="T127" s="20">
        <v>42860</v>
      </c>
      <c r="U127">
        <v>0.88900000000000001</v>
      </c>
      <c r="V127">
        <v>1.002</v>
      </c>
      <c r="W127">
        <v>1.1020000000000001</v>
      </c>
      <c r="X127">
        <v>1.3120000000000001</v>
      </c>
      <c r="Y127">
        <v>1.5190000000000001</v>
      </c>
      <c r="Z127">
        <v>1.748</v>
      </c>
      <c r="AA127">
        <v>1.887</v>
      </c>
      <c r="AC127" s="4">
        <f t="shared" si="18"/>
        <v>9.599999999999997E-4</v>
      </c>
      <c r="AD127" s="4">
        <f t="shared" si="19"/>
        <v>3.5000000000000032E-4</v>
      </c>
      <c r="AE127" s="4">
        <f t="shared" si="20"/>
        <v>4.1000000000000145E-4</v>
      </c>
      <c r="AF127" s="4">
        <f t="shared" si="21"/>
        <v>5.3000000000000161E-4</v>
      </c>
      <c r="AG127" s="4">
        <f t="shared" si="22"/>
        <v>6.8000000000000059E-4</v>
      </c>
      <c r="AH127" s="4">
        <f t="shared" si="23"/>
        <v>6.8999999999999953E-4</v>
      </c>
      <c r="AI127" s="4">
        <f t="shared" si="24"/>
        <v>7.0000000000000064E-4</v>
      </c>
    </row>
    <row r="128" spans="20:35" x14ac:dyDescent="0.3">
      <c r="T128" s="20">
        <v>42867</v>
      </c>
      <c r="U128">
        <v>0.876</v>
      </c>
      <c r="V128">
        <v>1.012</v>
      </c>
      <c r="W128">
        <v>1.117</v>
      </c>
      <c r="X128">
        <v>1.2969999999999999</v>
      </c>
      <c r="Y128">
        <v>1.482</v>
      </c>
      <c r="Z128">
        <v>1.7130000000000001</v>
      </c>
      <c r="AA128">
        <v>1.8559999999999999</v>
      </c>
      <c r="AC128" s="4">
        <f t="shared" si="18"/>
        <v>-1.3000000000000012E-4</v>
      </c>
      <c r="AD128" s="4">
        <f t="shared" si="19"/>
        <v>1.0000000000000009E-4</v>
      </c>
      <c r="AE128" s="4">
        <f t="shared" si="20"/>
        <v>1.4999999999999901E-4</v>
      </c>
      <c r="AF128" s="4">
        <f t="shared" si="21"/>
        <v>-1.5000000000000123E-4</v>
      </c>
      <c r="AG128" s="4">
        <f t="shared" si="22"/>
        <v>-3.7000000000000146E-4</v>
      </c>
      <c r="AH128" s="4">
        <f t="shared" si="23"/>
        <v>-3.4999999999999918E-4</v>
      </c>
      <c r="AI128" s="4">
        <f t="shared" si="24"/>
        <v>-3.1000000000000141E-4</v>
      </c>
    </row>
    <row r="129" spans="20:35" x14ac:dyDescent="0.3">
      <c r="T129" s="20">
        <v>42874</v>
      </c>
      <c r="U129">
        <v>0.90800000000000003</v>
      </c>
      <c r="V129">
        <v>1.012</v>
      </c>
      <c r="W129">
        <v>1.1080000000000001</v>
      </c>
      <c r="X129">
        <v>1.2810000000000001</v>
      </c>
      <c r="Y129">
        <v>1.446</v>
      </c>
      <c r="Z129">
        <v>1.6600000000000001</v>
      </c>
      <c r="AA129">
        <v>1.792</v>
      </c>
      <c r="AC129" s="4">
        <f t="shared" si="18"/>
        <v>3.200000000000003E-4</v>
      </c>
      <c r="AD129" s="4">
        <f t="shared" si="19"/>
        <v>0</v>
      </c>
      <c r="AE129" s="4">
        <f t="shared" si="20"/>
        <v>-8.9999999999998976E-5</v>
      </c>
      <c r="AF129" s="4">
        <f t="shared" si="21"/>
        <v>-1.5999999999999793E-4</v>
      </c>
      <c r="AG129" s="4">
        <f t="shared" si="22"/>
        <v>-3.6000000000000029E-4</v>
      </c>
      <c r="AH129" s="4">
        <f t="shared" si="23"/>
        <v>-5.2999999999999933E-4</v>
      </c>
      <c r="AI129" s="4">
        <f t="shared" si="24"/>
        <v>-6.3999999999999832E-4</v>
      </c>
    </row>
    <row r="130" spans="20:35" x14ac:dyDescent="0.3">
      <c r="T130" s="20">
        <v>42881</v>
      </c>
      <c r="U130">
        <v>0.92900000000000005</v>
      </c>
      <c r="V130">
        <v>1.06</v>
      </c>
      <c r="W130">
        <v>1.1459999999999999</v>
      </c>
      <c r="X130">
        <v>1.288</v>
      </c>
      <c r="Y130">
        <v>1.458</v>
      </c>
      <c r="Z130">
        <v>1.6640000000000001</v>
      </c>
      <c r="AA130">
        <v>1.788</v>
      </c>
      <c r="AC130" s="4">
        <f t="shared" si="18"/>
        <v>2.100000000000002E-4</v>
      </c>
      <c r="AD130" s="4">
        <f t="shared" si="19"/>
        <v>4.8000000000000045E-4</v>
      </c>
      <c r="AE130" s="4">
        <f t="shared" si="20"/>
        <v>3.7999999999999812E-4</v>
      </c>
      <c r="AF130" s="4">
        <f t="shared" si="21"/>
        <v>6.999999999999895E-5</v>
      </c>
      <c r="AG130" s="4">
        <f t="shared" si="22"/>
        <v>1.2000000000000011E-4</v>
      </c>
      <c r="AH130" s="4">
        <f t="shared" si="23"/>
        <v>4.0000000000000037E-5</v>
      </c>
      <c r="AI130" s="4">
        <f t="shared" si="24"/>
        <v>-4.0000000000000037E-5</v>
      </c>
    </row>
    <row r="131" spans="20:35" x14ac:dyDescent="0.3">
      <c r="T131" s="20">
        <v>42888</v>
      </c>
      <c r="U131">
        <v>0.97399999999999998</v>
      </c>
      <c r="V131">
        <v>1.0469999999999999</v>
      </c>
      <c r="W131">
        <v>1.155</v>
      </c>
      <c r="X131">
        <v>1.2869999999999999</v>
      </c>
      <c r="Y131">
        <v>1.4319999999999999</v>
      </c>
      <c r="Z131">
        <v>1.6120000000000001</v>
      </c>
      <c r="AA131">
        <v>1.72</v>
      </c>
      <c r="AC131" s="4">
        <f t="shared" si="18"/>
        <v>4.4999999999999928E-4</v>
      </c>
      <c r="AD131" s="4">
        <f t="shared" si="19"/>
        <v>-1.3000000000000124E-4</v>
      </c>
      <c r="AE131" s="4">
        <f t="shared" si="20"/>
        <v>9.0000000000001185E-5</v>
      </c>
      <c r="AF131" s="4">
        <f t="shared" si="21"/>
        <v>-1.0000000000001119E-5</v>
      </c>
      <c r="AG131" s="4">
        <f t="shared" si="22"/>
        <v>-2.6000000000000025E-4</v>
      </c>
      <c r="AH131" s="4">
        <f t="shared" si="23"/>
        <v>-5.200000000000005E-4</v>
      </c>
      <c r="AI131" s="4">
        <f t="shared" si="24"/>
        <v>-6.8000000000000059E-4</v>
      </c>
    </row>
    <row r="132" spans="20:35" x14ac:dyDescent="0.3">
      <c r="T132" s="20">
        <v>42895</v>
      </c>
      <c r="U132">
        <v>1</v>
      </c>
      <c r="V132">
        <v>1.111</v>
      </c>
      <c r="W132">
        <v>1.196</v>
      </c>
      <c r="X132">
        <v>1.337</v>
      </c>
      <c r="Y132">
        <v>1.4910000000000001</v>
      </c>
      <c r="Z132">
        <v>1.665</v>
      </c>
      <c r="AA132">
        <v>1.7709999999999999</v>
      </c>
      <c r="AC132" s="4">
        <f t="shared" si="18"/>
        <v>2.6000000000000025E-4</v>
      </c>
      <c r="AD132" s="4">
        <f t="shared" si="19"/>
        <v>6.4000000000000059E-4</v>
      </c>
      <c r="AE132" s="4">
        <f t="shared" si="20"/>
        <v>4.0999999999999923E-4</v>
      </c>
      <c r="AF132" s="4">
        <f t="shared" si="21"/>
        <v>5.0000000000000044E-4</v>
      </c>
      <c r="AG132" s="4">
        <f t="shared" si="22"/>
        <v>5.9000000000000166E-4</v>
      </c>
      <c r="AH132" s="4">
        <f t="shared" si="23"/>
        <v>5.2999999999999933E-4</v>
      </c>
      <c r="AI132" s="4">
        <f t="shared" si="24"/>
        <v>5.0999999999999939E-4</v>
      </c>
    </row>
    <row r="133" spans="20:35" x14ac:dyDescent="0.3">
      <c r="T133" s="20">
        <v>42902</v>
      </c>
      <c r="U133">
        <v>1.006</v>
      </c>
      <c r="V133">
        <v>1.1100000000000001</v>
      </c>
      <c r="W133">
        <v>1.1990000000000001</v>
      </c>
      <c r="X133">
        <v>1.3220000000000001</v>
      </c>
      <c r="Y133">
        <v>1.47</v>
      </c>
      <c r="Z133">
        <v>1.643</v>
      </c>
      <c r="AA133">
        <v>1.7509999999999999</v>
      </c>
      <c r="AC133" s="4">
        <f t="shared" si="18"/>
        <v>6.0000000000000056E-5</v>
      </c>
      <c r="AD133" s="4">
        <f t="shared" si="19"/>
        <v>-9.999999999998898E-6</v>
      </c>
      <c r="AE133" s="4">
        <f t="shared" si="20"/>
        <v>3.0000000000001136E-5</v>
      </c>
      <c r="AF133" s="4">
        <f t="shared" si="21"/>
        <v>-1.4999999999999901E-4</v>
      </c>
      <c r="AG133" s="4">
        <f t="shared" si="22"/>
        <v>-2.1000000000000131E-4</v>
      </c>
      <c r="AH133" s="4">
        <f t="shared" si="23"/>
        <v>-2.200000000000002E-4</v>
      </c>
      <c r="AI133" s="4">
        <f t="shared" si="24"/>
        <v>-2.0000000000000017E-4</v>
      </c>
    </row>
    <row r="134" spans="20:35" x14ac:dyDescent="0.3">
      <c r="T134" s="20">
        <v>42909</v>
      </c>
      <c r="U134">
        <v>0.95899999999999996</v>
      </c>
      <c r="V134">
        <v>1.095</v>
      </c>
      <c r="W134">
        <v>1.2</v>
      </c>
      <c r="X134">
        <v>1.349</v>
      </c>
      <c r="Y134">
        <v>1.4790000000000001</v>
      </c>
      <c r="Z134">
        <v>1.6560000000000001</v>
      </c>
      <c r="AA134">
        <v>1.766</v>
      </c>
      <c r="AC134" s="4">
        <f t="shared" si="18"/>
        <v>-4.7000000000000042E-4</v>
      </c>
      <c r="AD134" s="4">
        <f t="shared" si="19"/>
        <v>-1.5000000000000123E-4</v>
      </c>
      <c r="AE134" s="4">
        <f t="shared" si="20"/>
        <v>9.999999999998898E-6</v>
      </c>
      <c r="AF134" s="4">
        <f t="shared" si="21"/>
        <v>2.6999999999999914E-4</v>
      </c>
      <c r="AG134" s="4">
        <f t="shared" si="22"/>
        <v>9.0000000000001185E-5</v>
      </c>
      <c r="AH134" s="4">
        <f t="shared" si="23"/>
        <v>1.3000000000000124E-4</v>
      </c>
      <c r="AI134" s="4">
        <f t="shared" si="24"/>
        <v>1.5000000000000123E-4</v>
      </c>
    </row>
    <row r="135" spans="20:35" x14ac:dyDescent="0.3">
      <c r="T135" s="20">
        <v>42916</v>
      </c>
      <c r="U135">
        <v>1.0169999999999999</v>
      </c>
      <c r="V135">
        <v>1.1320000000000001</v>
      </c>
      <c r="W135">
        <v>1.232</v>
      </c>
      <c r="X135">
        <v>1.3780000000000001</v>
      </c>
      <c r="Y135">
        <v>1.5529999999999999</v>
      </c>
      <c r="Z135">
        <v>1.7629999999999999</v>
      </c>
      <c r="AA135">
        <v>1.889</v>
      </c>
      <c r="AC135" s="4">
        <f t="shared" ref="AC135:AC198" si="25">+(U135-U134)/100</f>
        <v>5.7999999999999935E-4</v>
      </c>
      <c r="AD135" s="4">
        <f t="shared" ref="AD135:AD198" si="26">+(V135-V134)/100</f>
        <v>3.7000000000000146E-4</v>
      </c>
      <c r="AE135" s="4">
        <f t="shared" ref="AE135:AE198" si="27">+(W135-W134)/100</f>
        <v>3.200000000000003E-4</v>
      </c>
      <c r="AF135" s="4">
        <f t="shared" ref="AF135:AF198" si="28">+(X135-X134)/100</f>
        <v>2.9000000000000136E-4</v>
      </c>
      <c r="AG135" s="4">
        <f t="shared" ref="AG135:AG198" si="29">+(Y135-Y134)/100</f>
        <v>7.3999999999999847E-4</v>
      </c>
      <c r="AH135" s="4">
        <f t="shared" ref="AH135:AH198" si="30">+(Z135-Z134)/100</f>
        <v>1.0699999999999976E-3</v>
      </c>
      <c r="AI135" s="4">
        <f t="shared" ref="AI135:AI198" si="31">+(AA135-AA134)/100</f>
        <v>1.23E-3</v>
      </c>
    </row>
    <row r="136" spans="20:35" x14ac:dyDescent="0.3">
      <c r="T136" s="20">
        <v>42923</v>
      </c>
      <c r="U136">
        <v>1.0369999999999999</v>
      </c>
      <c r="V136">
        <v>1.131</v>
      </c>
      <c r="W136">
        <v>1.222</v>
      </c>
      <c r="X136">
        <v>1.4020000000000001</v>
      </c>
      <c r="Y136">
        <v>1.6040000000000001</v>
      </c>
      <c r="Z136">
        <v>1.8199999999999998</v>
      </c>
      <c r="AA136">
        <v>1.9510000000000001</v>
      </c>
      <c r="AC136" s="4">
        <f t="shared" si="25"/>
        <v>2.0000000000000017E-4</v>
      </c>
      <c r="AD136" s="4">
        <f t="shared" si="26"/>
        <v>-1.0000000000001119E-5</v>
      </c>
      <c r="AE136" s="4">
        <f t="shared" si="27"/>
        <v>-1.0000000000000009E-4</v>
      </c>
      <c r="AF136" s="4">
        <f t="shared" si="28"/>
        <v>2.4000000000000022E-4</v>
      </c>
      <c r="AG136" s="4">
        <f t="shared" si="29"/>
        <v>5.1000000000000155E-4</v>
      </c>
      <c r="AH136" s="4">
        <f t="shared" si="30"/>
        <v>5.6999999999999944E-4</v>
      </c>
      <c r="AI136" s="4">
        <f t="shared" si="31"/>
        <v>6.2000000000000054E-4</v>
      </c>
    </row>
    <row r="137" spans="20:35" x14ac:dyDescent="0.3">
      <c r="T137" s="20">
        <v>42930</v>
      </c>
      <c r="U137">
        <v>1.0369999999999999</v>
      </c>
      <c r="V137">
        <v>1.1219999999999999</v>
      </c>
      <c r="W137">
        <v>1.214</v>
      </c>
      <c r="X137">
        <v>1.3639999999999999</v>
      </c>
      <c r="Y137">
        <v>1.5409999999999999</v>
      </c>
      <c r="Z137">
        <v>1.7469999999999999</v>
      </c>
      <c r="AA137">
        <v>1.8740000000000001</v>
      </c>
      <c r="AC137" s="4">
        <f t="shared" si="25"/>
        <v>0</v>
      </c>
      <c r="AD137" s="4">
        <f t="shared" si="26"/>
        <v>-9.0000000000001185E-5</v>
      </c>
      <c r="AE137" s="4">
        <f t="shared" si="27"/>
        <v>-8.0000000000000074E-5</v>
      </c>
      <c r="AF137" s="4">
        <f t="shared" si="28"/>
        <v>-3.8000000000000257E-4</v>
      </c>
      <c r="AG137" s="4">
        <f t="shared" si="29"/>
        <v>-6.3000000000000165E-4</v>
      </c>
      <c r="AH137" s="4">
        <f t="shared" si="30"/>
        <v>-7.2999999999999953E-4</v>
      </c>
      <c r="AI137" s="4">
        <f t="shared" si="31"/>
        <v>-7.6999999999999953E-4</v>
      </c>
    </row>
    <row r="138" spans="20:35" x14ac:dyDescent="0.3">
      <c r="T138" s="20">
        <v>42937</v>
      </c>
      <c r="U138">
        <v>1.149</v>
      </c>
      <c r="V138">
        <v>1.1080000000000001</v>
      </c>
      <c r="W138">
        <v>1.21</v>
      </c>
      <c r="X138">
        <v>1.351</v>
      </c>
      <c r="Y138">
        <v>1.4950000000000001</v>
      </c>
      <c r="Z138">
        <v>1.6909999999999998</v>
      </c>
      <c r="AA138">
        <v>1.8140000000000001</v>
      </c>
      <c r="AC138" s="4">
        <f t="shared" si="25"/>
        <v>1.120000000000001E-3</v>
      </c>
      <c r="AD138" s="4">
        <f t="shared" si="26"/>
        <v>-1.399999999999979E-4</v>
      </c>
      <c r="AE138" s="4">
        <f t="shared" si="27"/>
        <v>-4.0000000000000037E-5</v>
      </c>
      <c r="AF138" s="4">
        <f t="shared" si="28"/>
        <v>-1.2999999999999901E-4</v>
      </c>
      <c r="AG138" s="4">
        <f t="shared" si="29"/>
        <v>-4.5999999999999817E-4</v>
      </c>
      <c r="AH138" s="4">
        <f t="shared" si="30"/>
        <v>-5.6000000000000049E-4</v>
      </c>
      <c r="AI138" s="4">
        <f t="shared" si="31"/>
        <v>-6.0000000000000049E-4</v>
      </c>
    </row>
    <row r="139" spans="20:35" x14ac:dyDescent="0.3">
      <c r="T139" s="20">
        <v>42944</v>
      </c>
      <c r="U139">
        <v>1.08</v>
      </c>
      <c r="V139">
        <v>1.127</v>
      </c>
      <c r="W139">
        <v>1.212</v>
      </c>
      <c r="X139">
        <v>1.3439999999999999</v>
      </c>
      <c r="Y139">
        <v>1.5089999999999999</v>
      </c>
      <c r="Z139">
        <v>1.712</v>
      </c>
      <c r="AA139">
        <v>1.835</v>
      </c>
      <c r="AC139" s="4">
        <f t="shared" si="25"/>
        <v>-6.8999999999999953E-4</v>
      </c>
      <c r="AD139" s="4">
        <f t="shared" si="26"/>
        <v>1.8999999999999906E-4</v>
      </c>
      <c r="AE139" s="4">
        <f t="shared" si="27"/>
        <v>2.0000000000000019E-5</v>
      </c>
      <c r="AF139" s="4">
        <f t="shared" si="28"/>
        <v>-7.0000000000001173E-5</v>
      </c>
      <c r="AG139" s="4">
        <f t="shared" si="29"/>
        <v>1.399999999999979E-4</v>
      </c>
      <c r="AH139" s="4">
        <f t="shared" si="30"/>
        <v>2.1000000000000131E-4</v>
      </c>
      <c r="AI139" s="4">
        <f t="shared" si="31"/>
        <v>2.0999999999999909E-4</v>
      </c>
    </row>
    <row r="140" spans="20:35" x14ac:dyDescent="0.3">
      <c r="T140" s="20">
        <v>42951</v>
      </c>
      <c r="U140">
        <v>1.0760000000000001</v>
      </c>
      <c r="V140">
        <v>1.137</v>
      </c>
      <c r="W140">
        <v>1.2310000000000001</v>
      </c>
      <c r="X140">
        <v>1.351</v>
      </c>
      <c r="Y140">
        <v>1.5129999999999999</v>
      </c>
      <c r="Z140">
        <v>1.7029999999999998</v>
      </c>
      <c r="AA140">
        <v>1.819</v>
      </c>
      <c r="AC140" s="4">
        <f t="shared" si="25"/>
        <v>-4.0000000000000037E-5</v>
      </c>
      <c r="AD140" s="4">
        <f t="shared" si="26"/>
        <v>1.0000000000000009E-4</v>
      </c>
      <c r="AE140" s="4">
        <f t="shared" si="27"/>
        <v>1.9000000000000128E-4</v>
      </c>
      <c r="AF140" s="4">
        <f t="shared" si="28"/>
        <v>7.0000000000001173E-5</v>
      </c>
      <c r="AG140" s="4">
        <f t="shared" si="29"/>
        <v>4.0000000000000037E-5</v>
      </c>
      <c r="AH140" s="4">
        <f t="shared" si="30"/>
        <v>-9.0000000000001185E-5</v>
      </c>
      <c r="AI140" s="4">
        <f t="shared" si="31"/>
        <v>-1.6000000000000015E-4</v>
      </c>
    </row>
    <row r="141" spans="20:35" x14ac:dyDescent="0.3">
      <c r="T141" s="20">
        <v>42958</v>
      </c>
      <c r="U141">
        <v>1.04</v>
      </c>
      <c r="V141">
        <v>1.133</v>
      </c>
      <c r="W141">
        <v>1.206</v>
      </c>
      <c r="X141">
        <v>1.2989999999999999</v>
      </c>
      <c r="Y141">
        <v>1.4410000000000001</v>
      </c>
      <c r="Z141">
        <v>1.6320000000000001</v>
      </c>
      <c r="AA141">
        <v>1.75</v>
      </c>
      <c r="AC141" s="4">
        <f t="shared" si="25"/>
        <v>-3.6000000000000029E-4</v>
      </c>
      <c r="AD141" s="4">
        <f t="shared" si="26"/>
        <v>-4.0000000000000037E-5</v>
      </c>
      <c r="AE141" s="4">
        <f t="shared" si="27"/>
        <v>-2.5000000000000131E-4</v>
      </c>
      <c r="AF141" s="4">
        <f t="shared" si="28"/>
        <v>-5.200000000000005E-4</v>
      </c>
      <c r="AG141" s="4">
        <f t="shared" si="29"/>
        <v>-7.1999999999999842E-4</v>
      </c>
      <c r="AH141" s="4">
        <f t="shared" si="30"/>
        <v>-7.0999999999999731E-4</v>
      </c>
      <c r="AI141" s="4">
        <f t="shared" si="31"/>
        <v>-6.8999999999999953E-4</v>
      </c>
    </row>
    <row r="142" spans="20:35" x14ac:dyDescent="0.3">
      <c r="T142" s="20">
        <v>42965</v>
      </c>
      <c r="U142">
        <v>1.0109999999999999</v>
      </c>
      <c r="V142">
        <v>1.1140000000000001</v>
      </c>
      <c r="W142">
        <v>1.224</v>
      </c>
      <c r="X142">
        <v>1.3140000000000001</v>
      </c>
      <c r="Y142">
        <v>1.4570000000000001</v>
      </c>
      <c r="Z142">
        <v>1.65</v>
      </c>
      <c r="AA142">
        <v>1.77</v>
      </c>
      <c r="AC142" s="4">
        <f t="shared" si="25"/>
        <v>-2.9000000000000136E-4</v>
      </c>
      <c r="AD142" s="4">
        <f t="shared" si="26"/>
        <v>-1.8999999999999906E-4</v>
      </c>
      <c r="AE142" s="4">
        <f t="shared" si="27"/>
        <v>1.8000000000000015E-4</v>
      </c>
      <c r="AF142" s="4">
        <f t="shared" si="28"/>
        <v>1.5000000000000123E-4</v>
      </c>
      <c r="AG142" s="4">
        <f t="shared" si="29"/>
        <v>1.6000000000000015E-4</v>
      </c>
      <c r="AH142" s="4">
        <f t="shared" si="30"/>
        <v>1.7999999999999795E-4</v>
      </c>
      <c r="AI142" s="4">
        <f t="shared" si="31"/>
        <v>2.0000000000000017E-4</v>
      </c>
    </row>
    <row r="143" spans="20:35" x14ac:dyDescent="0.3">
      <c r="T143" s="20">
        <v>42972</v>
      </c>
      <c r="U143">
        <v>1.0149999999999999</v>
      </c>
      <c r="V143">
        <v>1.1120000000000001</v>
      </c>
      <c r="W143">
        <v>1.23</v>
      </c>
      <c r="X143">
        <v>1.343</v>
      </c>
      <c r="Y143">
        <v>1.4650000000000001</v>
      </c>
      <c r="Z143">
        <v>1.6520000000000001</v>
      </c>
      <c r="AA143">
        <v>1.7690000000000001</v>
      </c>
      <c r="AC143" s="4">
        <f t="shared" si="25"/>
        <v>4.0000000000000037E-5</v>
      </c>
      <c r="AD143" s="4">
        <f t="shared" si="26"/>
        <v>-2.0000000000000019E-5</v>
      </c>
      <c r="AE143" s="4">
        <f t="shared" si="27"/>
        <v>6.0000000000000056E-5</v>
      </c>
      <c r="AF143" s="4">
        <f t="shared" si="28"/>
        <v>2.8999999999999913E-4</v>
      </c>
      <c r="AG143" s="4">
        <f t="shared" si="29"/>
        <v>8.0000000000000074E-5</v>
      </c>
      <c r="AH143" s="4">
        <f t="shared" si="30"/>
        <v>2.0000000000002238E-5</v>
      </c>
      <c r="AI143" s="4">
        <f t="shared" si="31"/>
        <v>-9.999999999998898E-6</v>
      </c>
    </row>
    <row r="144" spans="20:35" x14ac:dyDescent="0.3">
      <c r="T144" s="20">
        <v>42979</v>
      </c>
      <c r="U144">
        <v>1.0049999999999999</v>
      </c>
      <c r="V144">
        <v>1.081</v>
      </c>
      <c r="W144">
        <v>1.232</v>
      </c>
      <c r="X144">
        <v>1.34</v>
      </c>
      <c r="Y144">
        <v>1.4650000000000001</v>
      </c>
      <c r="Z144">
        <v>1.635</v>
      </c>
      <c r="AA144">
        <v>1.738</v>
      </c>
      <c r="AC144" s="4">
        <f t="shared" si="25"/>
        <v>-1.0000000000000009E-4</v>
      </c>
      <c r="AD144" s="4">
        <f t="shared" si="26"/>
        <v>-3.1000000000000141E-4</v>
      </c>
      <c r="AE144" s="4">
        <f t="shared" si="27"/>
        <v>2.0000000000000019E-5</v>
      </c>
      <c r="AF144" s="4">
        <f t="shared" si="28"/>
        <v>-2.9999999999998917E-5</v>
      </c>
      <c r="AG144" s="4">
        <f t="shared" si="29"/>
        <v>0</v>
      </c>
      <c r="AH144" s="4">
        <f t="shared" si="30"/>
        <v>-1.7000000000000126E-4</v>
      </c>
      <c r="AI144" s="4">
        <f t="shared" si="31"/>
        <v>-3.1000000000000141E-4</v>
      </c>
    </row>
    <row r="145" spans="20:35" x14ac:dyDescent="0.3">
      <c r="T145" s="20">
        <v>42986</v>
      </c>
      <c r="U145">
        <v>1.0389999999999999</v>
      </c>
      <c r="V145">
        <v>1.1339999999999999</v>
      </c>
      <c r="W145">
        <v>1.2050000000000001</v>
      </c>
      <c r="X145">
        <v>1.2629999999999999</v>
      </c>
      <c r="Y145">
        <v>1.379</v>
      </c>
      <c r="Z145">
        <v>1.5390000000000001</v>
      </c>
      <c r="AA145">
        <v>1.637</v>
      </c>
      <c r="AC145" s="4">
        <f t="shared" si="25"/>
        <v>3.400000000000003E-4</v>
      </c>
      <c r="AD145" s="4">
        <f t="shared" si="26"/>
        <v>5.2999999999999933E-4</v>
      </c>
      <c r="AE145" s="4">
        <f t="shared" si="27"/>
        <v>-2.6999999999999914E-4</v>
      </c>
      <c r="AF145" s="4">
        <f t="shared" si="28"/>
        <v>-7.700000000000018E-4</v>
      </c>
      <c r="AG145" s="4">
        <f t="shared" si="29"/>
        <v>-8.6000000000000074E-4</v>
      </c>
      <c r="AH145" s="4">
        <f t="shared" si="30"/>
        <v>-9.5999999999999861E-4</v>
      </c>
      <c r="AI145" s="4">
        <f t="shared" si="31"/>
        <v>-1.0099999999999998E-3</v>
      </c>
    </row>
    <row r="146" spans="20:35" x14ac:dyDescent="0.3">
      <c r="T146" s="20">
        <v>42993</v>
      </c>
      <c r="U146">
        <v>1.03</v>
      </c>
      <c r="V146">
        <v>1.1619999999999999</v>
      </c>
      <c r="W146">
        <v>1.2889999999999999</v>
      </c>
      <c r="X146">
        <v>1.385</v>
      </c>
      <c r="Y146">
        <v>1.52</v>
      </c>
      <c r="Z146">
        <v>1.7</v>
      </c>
      <c r="AA146">
        <v>1.8109999999999999</v>
      </c>
      <c r="AC146" s="4">
        <f t="shared" si="25"/>
        <v>-8.9999999999998976E-5</v>
      </c>
      <c r="AD146" s="4">
        <f t="shared" si="26"/>
        <v>2.8000000000000025E-4</v>
      </c>
      <c r="AE146" s="4">
        <f t="shared" si="27"/>
        <v>8.3999999999999852E-4</v>
      </c>
      <c r="AF146" s="4">
        <f t="shared" si="28"/>
        <v>1.220000000000001E-3</v>
      </c>
      <c r="AG146" s="4">
        <f t="shared" si="29"/>
        <v>1.4100000000000002E-3</v>
      </c>
      <c r="AH146" s="4">
        <f t="shared" si="30"/>
        <v>1.6099999999999982E-3</v>
      </c>
      <c r="AI146" s="4">
        <f t="shared" si="31"/>
        <v>1.7399999999999994E-3</v>
      </c>
    </row>
    <row r="147" spans="20:35" x14ac:dyDescent="0.3">
      <c r="T147" s="20">
        <v>43000</v>
      </c>
      <c r="U147">
        <v>1.0249999999999999</v>
      </c>
      <c r="V147">
        <v>1.1759999999999999</v>
      </c>
      <c r="W147">
        <v>1.2969999999999999</v>
      </c>
      <c r="X147">
        <v>1.4390000000000001</v>
      </c>
      <c r="Y147">
        <v>1.5739999999999998</v>
      </c>
      <c r="Z147">
        <v>1.756</v>
      </c>
      <c r="AA147">
        <v>1.87</v>
      </c>
      <c r="AC147" s="4">
        <f t="shared" si="25"/>
        <v>-5.0000000000001154E-5</v>
      </c>
      <c r="AD147" s="4">
        <f t="shared" si="26"/>
        <v>1.4000000000000012E-4</v>
      </c>
      <c r="AE147" s="4">
        <f t="shared" si="27"/>
        <v>8.0000000000000074E-5</v>
      </c>
      <c r="AF147" s="4">
        <f t="shared" si="28"/>
        <v>5.4000000000000044E-4</v>
      </c>
      <c r="AG147" s="4">
        <f t="shared" si="29"/>
        <v>5.3999999999999827E-4</v>
      </c>
      <c r="AH147" s="4">
        <f t="shared" si="30"/>
        <v>5.6000000000000049E-4</v>
      </c>
      <c r="AI147" s="4">
        <f t="shared" si="31"/>
        <v>5.9000000000000166E-4</v>
      </c>
    </row>
    <row r="148" spans="20:35" x14ac:dyDescent="0.3">
      <c r="T148" s="20">
        <v>43007</v>
      </c>
      <c r="U148">
        <v>1.048</v>
      </c>
      <c r="V148">
        <v>1.1859999999999999</v>
      </c>
      <c r="W148">
        <v>1.3049999999999999</v>
      </c>
      <c r="X148">
        <v>1.4790000000000001</v>
      </c>
      <c r="Y148">
        <v>1.627</v>
      </c>
      <c r="Z148">
        <v>1.8199999999999998</v>
      </c>
      <c r="AA148">
        <v>1.9359999999999999</v>
      </c>
      <c r="AC148" s="4">
        <f t="shared" si="25"/>
        <v>2.3000000000000131E-4</v>
      </c>
      <c r="AD148" s="4">
        <f t="shared" si="26"/>
        <v>1.0000000000000009E-4</v>
      </c>
      <c r="AE148" s="4">
        <f t="shared" si="27"/>
        <v>8.0000000000000074E-5</v>
      </c>
      <c r="AF148" s="4">
        <f t="shared" si="28"/>
        <v>4.0000000000000034E-4</v>
      </c>
      <c r="AG148" s="4">
        <f t="shared" si="29"/>
        <v>5.3000000000000161E-4</v>
      </c>
      <c r="AH148" s="4">
        <f t="shared" si="30"/>
        <v>6.3999999999999832E-4</v>
      </c>
      <c r="AI148" s="4">
        <f t="shared" si="31"/>
        <v>6.5999999999999837E-4</v>
      </c>
    </row>
    <row r="149" spans="20:35" x14ac:dyDescent="0.3">
      <c r="T149" s="20">
        <v>43014</v>
      </c>
      <c r="U149">
        <v>1.075</v>
      </c>
      <c r="V149">
        <v>1.216</v>
      </c>
      <c r="W149">
        <v>1.355</v>
      </c>
      <c r="X149">
        <v>1.5030000000000001</v>
      </c>
      <c r="Y149">
        <v>1.6459999999999999</v>
      </c>
      <c r="Z149">
        <v>1.8399999999999999</v>
      </c>
      <c r="AA149">
        <v>1.958</v>
      </c>
      <c r="AC149" s="4">
        <f t="shared" si="25"/>
        <v>2.6999999999999914E-4</v>
      </c>
      <c r="AD149" s="4">
        <f t="shared" si="26"/>
        <v>3.0000000000000024E-4</v>
      </c>
      <c r="AE149" s="4">
        <f t="shared" si="27"/>
        <v>5.0000000000000044E-4</v>
      </c>
      <c r="AF149" s="4">
        <f t="shared" si="28"/>
        <v>2.4000000000000022E-4</v>
      </c>
      <c r="AG149" s="4">
        <f t="shared" si="29"/>
        <v>1.8999999999999906E-4</v>
      </c>
      <c r="AH149" s="4">
        <f t="shared" si="30"/>
        <v>2.0000000000000017E-4</v>
      </c>
      <c r="AI149" s="4">
        <f t="shared" si="31"/>
        <v>2.200000000000002E-4</v>
      </c>
    </row>
    <row r="150" spans="20:35" x14ac:dyDescent="0.3">
      <c r="T150" s="20">
        <v>43021</v>
      </c>
      <c r="U150">
        <v>1.083</v>
      </c>
      <c r="V150">
        <v>1.2389999999999999</v>
      </c>
      <c r="W150">
        <v>1.3860000000000001</v>
      </c>
      <c r="X150">
        <v>1.496</v>
      </c>
      <c r="Y150">
        <v>1.6240000000000001</v>
      </c>
      <c r="Z150">
        <v>1.7970000000000002</v>
      </c>
      <c r="AA150">
        <v>1.9039999999999999</v>
      </c>
      <c r="AC150" s="4">
        <f t="shared" si="25"/>
        <v>8.0000000000000074E-5</v>
      </c>
      <c r="AD150" s="4">
        <f t="shared" si="26"/>
        <v>2.2999999999999909E-4</v>
      </c>
      <c r="AE150" s="4">
        <f t="shared" si="27"/>
        <v>3.1000000000000141E-4</v>
      </c>
      <c r="AF150" s="4">
        <f t="shared" si="28"/>
        <v>-7.0000000000001173E-5</v>
      </c>
      <c r="AG150" s="4">
        <f t="shared" si="29"/>
        <v>-2.1999999999999797E-4</v>
      </c>
      <c r="AH150" s="4">
        <f t="shared" si="30"/>
        <v>-4.2999999999999706E-4</v>
      </c>
      <c r="AI150" s="4">
        <f t="shared" si="31"/>
        <v>-5.4000000000000044E-4</v>
      </c>
    </row>
    <row r="151" spans="20:35" x14ac:dyDescent="0.3">
      <c r="T151" s="20">
        <v>43028</v>
      </c>
      <c r="U151">
        <v>1.1120000000000001</v>
      </c>
      <c r="V151">
        <v>1.256</v>
      </c>
      <c r="W151">
        <v>1.4179999999999999</v>
      </c>
      <c r="X151">
        <v>1.5819999999999999</v>
      </c>
      <c r="Y151">
        <v>1.7109999999999999</v>
      </c>
      <c r="Z151">
        <v>1.907</v>
      </c>
      <c r="AA151">
        <v>2.0270000000000001</v>
      </c>
      <c r="AC151" s="4">
        <f t="shared" si="25"/>
        <v>2.9000000000000136E-4</v>
      </c>
      <c r="AD151" s="4">
        <f t="shared" si="26"/>
        <v>1.7000000000000126E-4</v>
      </c>
      <c r="AE151" s="4">
        <f t="shared" si="27"/>
        <v>3.1999999999999807E-4</v>
      </c>
      <c r="AF151" s="4">
        <f t="shared" si="28"/>
        <v>8.5999999999999857E-4</v>
      </c>
      <c r="AG151" s="4">
        <f t="shared" si="29"/>
        <v>8.699999999999974E-4</v>
      </c>
      <c r="AH151" s="4">
        <f t="shared" si="30"/>
        <v>1.0999999999999988E-3</v>
      </c>
      <c r="AI151" s="4">
        <f t="shared" si="31"/>
        <v>1.2300000000000021E-3</v>
      </c>
    </row>
    <row r="152" spans="20:35" x14ac:dyDescent="0.3">
      <c r="T152" s="20">
        <v>43035</v>
      </c>
      <c r="U152">
        <v>1.1060000000000001</v>
      </c>
      <c r="V152">
        <v>1.264</v>
      </c>
      <c r="W152">
        <v>1.42</v>
      </c>
      <c r="X152">
        <v>1.5819999999999999</v>
      </c>
      <c r="Y152">
        <v>1.7189999999999999</v>
      </c>
      <c r="Z152">
        <v>1.911</v>
      </c>
      <c r="AA152">
        <v>2.0259999999999998</v>
      </c>
      <c r="AC152" s="4">
        <f t="shared" si="25"/>
        <v>-6.0000000000000056E-5</v>
      </c>
      <c r="AD152" s="4">
        <f t="shared" si="26"/>
        <v>8.0000000000000074E-5</v>
      </c>
      <c r="AE152" s="4">
        <f t="shared" si="27"/>
        <v>2.0000000000000019E-5</v>
      </c>
      <c r="AF152" s="4">
        <f t="shared" si="28"/>
        <v>0</v>
      </c>
      <c r="AG152" s="4">
        <f t="shared" si="29"/>
        <v>8.0000000000000074E-5</v>
      </c>
      <c r="AH152" s="4">
        <f t="shared" si="30"/>
        <v>4.0000000000000037E-5</v>
      </c>
      <c r="AI152" s="4">
        <f t="shared" si="31"/>
        <v>-1.000000000000334E-5</v>
      </c>
    </row>
    <row r="153" spans="20:35" x14ac:dyDescent="0.3">
      <c r="T153" s="20">
        <v>43042</v>
      </c>
      <c r="U153">
        <v>1.175</v>
      </c>
      <c r="V153">
        <v>1.286</v>
      </c>
      <c r="W153">
        <v>1.472</v>
      </c>
      <c r="X153">
        <v>1.605</v>
      </c>
      <c r="Y153">
        <v>1.728</v>
      </c>
      <c r="Z153">
        <v>1.8900000000000001</v>
      </c>
      <c r="AA153">
        <v>1.988</v>
      </c>
      <c r="AC153" s="4">
        <f t="shared" si="25"/>
        <v>6.8999999999999953E-4</v>
      </c>
      <c r="AD153" s="4">
        <f t="shared" si="26"/>
        <v>2.200000000000002E-4</v>
      </c>
      <c r="AE153" s="4">
        <f t="shared" si="27"/>
        <v>5.200000000000005E-4</v>
      </c>
      <c r="AF153" s="4">
        <f t="shared" si="28"/>
        <v>2.3000000000000131E-4</v>
      </c>
      <c r="AG153" s="4">
        <f t="shared" si="29"/>
        <v>9.0000000000001185E-5</v>
      </c>
      <c r="AH153" s="4">
        <f t="shared" si="30"/>
        <v>-2.0999999999999909E-4</v>
      </c>
      <c r="AI153" s="4">
        <f t="shared" si="31"/>
        <v>-3.7999999999999812E-4</v>
      </c>
    </row>
    <row r="154" spans="20:35" x14ac:dyDescent="0.3">
      <c r="T154" s="20">
        <v>43049</v>
      </c>
      <c r="U154">
        <v>1.226</v>
      </c>
      <c r="V154">
        <v>1.35</v>
      </c>
      <c r="W154">
        <v>1.524</v>
      </c>
      <c r="X154">
        <v>1.6539999999999999</v>
      </c>
      <c r="Y154">
        <v>1.7749999999999999</v>
      </c>
      <c r="Z154">
        <v>1.9470000000000001</v>
      </c>
      <c r="AA154">
        <v>2.0539999999999998</v>
      </c>
      <c r="AC154" s="4">
        <f t="shared" si="25"/>
        <v>5.0999999999999939E-4</v>
      </c>
      <c r="AD154" s="4">
        <f t="shared" si="26"/>
        <v>6.4000000000000059E-4</v>
      </c>
      <c r="AE154" s="4">
        <f t="shared" si="27"/>
        <v>5.200000000000005E-4</v>
      </c>
      <c r="AF154" s="4">
        <f t="shared" si="28"/>
        <v>4.8999999999999933E-4</v>
      </c>
      <c r="AG154" s="4">
        <f t="shared" si="29"/>
        <v>4.6999999999999928E-4</v>
      </c>
      <c r="AH154" s="4">
        <f t="shared" si="30"/>
        <v>5.6999999999999944E-4</v>
      </c>
      <c r="AI154" s="4">
        <f t="shared" si="31"/>
        <v>6.5999999999999837E-4</v>
      </c>
    </row>
    <row r="155" spans="20:35" x14ac:dyDescent="0.3">
      <c r="T155" s="20">
        <v>43056</v>
      </c>
      <c r="U155">
        <v>1.2690000000000001</v>
      </c>
      <c r="V155">
        <v>1.401</v>
      </c>
      <c r="W155">
        <v>1.581</v>
      </c>
      <c r="X155">
        <v>1.7210000000000001</v>
      </c>
      <c r="Y155">
        <v>1.8159999999999998</v>
      </c>
      <c r="Z155">
        <v>1.966</v>
      </c>
      <c r="AA155">
        <v>2.0590000000000002</v>
      </c>
      <c r="AC155" s="4">
        <f t="shared" si="25"/>
        <v>4.3000000000000151E-4</v>
      </c>
      <c r="AD155" s="4">
        <f t="shared" si="26"/>
        <v>5.0999999999999939E-4</v>
      </c>
      <c r="AE155" s="4">
        <f t="shared" si="27"/>
        <v>5.6999999999999944E-4</v>
      </c>
      <c r="AF155" s="4">
        <f t="shared" si="28"/>
        <v>6.7000000000000176E-4</v>
      </c>
      <c r="AG155" s="4">
        <f t="shared" si="29"/>
        <v>4.0999999999999923E-4</v>
      </c>
      <c r="AH155" s="4">
        <f t="shared" si="30"/>
        <v>1.8999999999999906E-4</v>
      </c>
      <c r="AI155" s="4">
        <f t="shared" si="31"/>
        <v>5.0000000000003377E-5</v>
      </c>
    </row>
    <row r="156" spans="20:35" x14ac:dyDescent="0.3">
      <c r="T156" s="20">
        <v>43063</v>
      </c>
      <c r="U156">
        <v>1.274</v>
      </c>
      <c r="V156">
        <v>1.4319999999999999</v>
      </c>
      <c r="W156">
        <v>1.599</v>
      </c>
      <c r="X156">
        <v>1.748</v>
      </c>
      <c r="Y156">
        <v>1.8420000000000001</v>
      </c>
      <c r="Z156">
        <v>1.98</v>
      </c>
      <c r="AA156">
        <v>2.0680000000000001</v>
      </c>
      <c r="AC156" s="4">
        <f t="shared" si="25"/>
        <v>4.9999999999998932E-5</v>
      </c>
      <c r="AD156" s="4">
        <f t="shared" si="26"/>
        <v>3.0999999999999919E-4</v>
      </c>
      <c r="AE156" s="4">
        <f t="shared" si="27"/>
        <v>1.8000000000000015E-4</v>
      </c>
      <c r="AF156" s="4">
        <f t="shared" si="28"/>
        <v>2.6999999999999914E-4</v>
      </c>
      <c r="AG156" s="4">
        <f t="shared" si="29"/>
        <v>2.6000000000000247E-4</v>
      </c>
      <c r="AH156" s="4">
        <f t="shared" si="30"/>
        <v>1.4000000000000012E-4</v>
      </c>
      <c r="AI156" s="4">
        <f t="shared" si="31"/>
        <v>8.9999999999998976E-5</v>
      </c>
    </row>
    <row r="157" spans="20:35" x14ac:dyDescent="0.3">
      <c r="T157" s="20">
        <v>43070</v>
      </c>
      <c r="U157">
        <v>1.256</v>
      </c>
      <c r="V157">
        <v>1.4330000000000001</v>
      </c>
      <c r="W157">
        <v>1.6219999999999999</v>
      </c>
      <c r="X157">
        <v>1.7650000000000001</v>
      </c>
      <c r="Y157">
        <v>1.8839999999999999</v>
      </c>
      <c r="Z157">
        <v>2.024</v>
      </c>
      <c r="AA157">
        <v>2.109</v>
      </c>
      <c r="AC157" s="4">
        <f t="shared" si="25"/>
        <v>-1.8000000000000015E-4</v>
      </c>
      <c r="AD157" s="4">
        <f t="shared" si="26"/>
        <v>1.0000000000001119E-5</v>
      </c>
      <c r="AE157" s="4">
        <f t="shared" si="27"/>
        <v>2.2999999999999909E-4</v>
      </c>
      <c r="AF157" s="4">
        <f t="shared" si="28"/>
        <v>1.7000000000000126E-4</v>
      </c>
      <c r="AG157" s="4">
        <f t="shared" si="29"/>
        <v>4.1999999999999817E-4</v>
      </c>
      <c r="AH157" s="4">
        <f t="shared" si="30"/>
        <v>4.400000000000004E-4</v>
      </c>
      <c r="AI157" s="4">
        <f t="shared" si="31"/>
        <v>4.0999999999999923E-4</v>
      </c>
    </row>
    <row r="158" spans="20:35" x14ac:dyDescent="0.3">
      <c r="T158" s="20">
        <v>43077</v>
      </c>
      <c r="U158">
        <v>1.268</v>
      </c>
      <c r="V158">
        <v>1.4330000000000001</v>
      </c>
      <c r="W158">
        <v>1.651</v>
      </c>
      <c r="X158">
        <v>1.792</v>
      </c>
      <c r="Y158">
        <v>1.9100000000000001</v>
      </c>
      <c r="Z158">
        <v>2.052</v>
      </c>
      <c r="AA158">
        <v>2.1379999999999999</v>
      </c>
      <c r="AC158" s="4">
        <f t="shared" si="25"/>
        <v>1.2000000000000011E-4</v>
      </c>
      <c r="AD158" s="4">
        <f t="shared" si="26"/>
        <v>0</v>
      </c>
      <c r="AE158" s="4">
        <f t="shared" si="27"/>
        <v>2.9000000000000136E-4</v>
      </c>
      <c r="AF158" s="4">
        <f t="shared" si="28"/>
        <v>2.6999999999999914E-4</v>
      </c>
      <c r="AG158" s="4">
        <f t="shared" si="29"/>
        <v>2.6000000000000247E-4</v>
      </c>
      <c r="AH158" s="4">
        <f t="shared" si="30"/>
        <v>2.8000000000000025E-4</v>
      </c>
      <c r="AI158" s="4">
        <f t="shared" si="31"/>
        <v>2.8999999999999913E-4</v>
      </c>
    </row>
    <row r="159" spans="20:35" x14ac:dyDescent="0.3">
      <c r="T159" s="20">
        <v>43084</v>
      </c>
      <c r="U159">
        <v>1.3120000000000001</v>
      </c>
      <c r="V159">
        <v>1.46</v>
      </c>
      <c r="W159">
        <v>1.6870000000000001</v>
      </c>
      <c r="X159">
        <v>1.8359999999999999</v>
      </c>
      <c r="Y159">
        <v>1.9390000000000001</v>
      </c>
      <c r="Z159">
        <v>2.0720000000000001</v>
      </c>
      <c r="AA159">
        <v>2.1520000000000001</v>
      </c>
      <c r="AC159" s="4">
        <f t="shared" si="25"/>
        <v>4.400000000000004E-4</v>
      </c>
      <c r="AD159" s="4">
        <f t="shared" si="26"/>
        <v>2.6999999999999914E-4</v>
      </c>
      <c r="AE159" s="4">
        <f t="shared" si="27"/>
        <v>3.6000000000000029E-4</v>
      </c>
      <c r="AF159" s="4">
        <f t="shared" si="28"/>
        <v>4.3999999999999817E-4</v>
      </c>
      <c r="AG159" s="4">
        <f t="shared" si="29"/>
        <v>2.8999999999999913E-4</v>
      </c>
      <c r="AH159" s="4">
        <f t="shared" si="30"/>
        <v>2.0000000000000017E-4</v>
      </c>
      <c r="AI159" s="4">
        <f t="shared" si="31"/>
        <v>1.4000000000000235E-4</v>
      </c>
    </row>
    <row r="160" spans="20:35" x14ac:dyDescent="0.3">
      <c r="T160" s="20">
        <v>43091</v>
      </c>
      <c r="U160">
        <v>1.3149999999999999</v>
      </c>
      <c r="V160">
        <v>1.5190000000000001</v>
      </c>
      <c r="W160">
        <v>1.722</v>
      </c>
      <c r="X160">
        <v>1.8919999999999999</v>
      </c>
      <c r="Y160">
        <v>2.0019999999999998</v>
      </c>
      <c r="Z160">
        <v>2.1549999999999998</v>
      </c>
      <c r="AA160">
        <v>2.2490000000000001</v>
      </c>
      <c r="AC160" s="4">
        <f t="shared" si="25"/>
        <v>2.9999999999998917E-5</v>
      </c>
      <c r="AD160" s="4">
        <f t="shared" si="26"/>
        <v>5.9000000000000166E-4</v>
      </c>
      <c r="AE160" s="4">
        <f t="shared" si="27"/>
        <v>3.4999999999999918E-4</v>
      </c>
      <c r="AF160" s="4">
        <f t="shared" si="28"/>
        <v>5.6000000000000049E-4</v>
      </c>
      <c r="AG160" s="4">
        <f t="shared" si="29"/>
        <v>6.2999999999999721E-4</v>
      </c>
      <c r="AH160" s="4">
        <f t="shared" si="30"/>
        <v>8.2999999999999741E-4</v>
      </c>
      <c r="AI160" s="4">
        <f t="shared" si="31"/>
        <v>9.6999999999999973E-4</v>
      </c>
    </row>
    <row r="161" spans="20:35" x14ac:dyDescent="0.3">
      <c r="T161" s="20">
        <v>43098</v>
      </c>
      <c r="U161">
        <v>1.373</v>
      </c>
      <c r="V161">
        <v>1.524</v>
      </c>
      <c r="W161">
        <v>1.744</v>
      </c>
      <c r="X161">
        <v>1.8740000000000001</v>
      </c>
      <c r="Y161">
        <v>1.968</v>
      </c>
      <c r="Z161">
        <v>2.1139999999999999</v>
      </c>
      <c r="AA161">
        <v>2.2010000000000001</v>
      </c>
      <c r="AC161" s="4">
        <f t="shared" si="25"/>
        <v>5.8000000000000055E-4</v>
      </c>
      <c r="AD161" s="4">
        <f t="shared" si="26"/>
        <v>4.9999999999998932E-5</v>
      </c>
      <c r="AE161" s="4">
        <f t="shared" si="27"/>
        <v>2.200000000000002E-4</v>
      </c>
      <c r="AF161" s="4">
        <f t="shared" si="28"/>
        <v>-1.7999999999999795E-4</v>
      </c>
      <c r="AG161" s="4">
        <f t="shared" si="29"/>
        <v>-3.3999999999999807E-4</v>
      </c>
      <c r="AH161" s="4">
        <f t="shared" si="30"/>
        <v>-4.0999999999999923E-4</v>
      </c>
      <c r="AI161" s="4">
        <f t="shared" si="31"/>
        <v>-4.8000000000000045E-4</v>
      </c>
    </row>
    <row r="162" spans="20:35" x14ac:dyDescent="0.3">
      <c r="T162" s="20">
        <v>43105</v>
      </c>
      <c r="U162">
        <v>1.3919999999999999</v>
      </c>
      <c r="V162">
        <v>1.5680000000000001</v>
      </c>
      <c r="W162">
        <v>1.788</v>
      </c>
      <c r="X162">
        <v>1.954</v>
      </c>
      <c r="Y162">
        <v>2.06</v>
      </c>
      <c r="Z162">
        <v>2.2000000000000002</v>
      </c>
      <c r="AA162">
        <v>2.2839999999999998</v>
      </c>
      <c r="AC162" s="4">
        <f t="shared" si="25"/>
        <v>1.8999999999999906E-4</v>
      </c>
      <c r="AD162" s="4">
        <f t="shared" si="26"/>
        <v>4.400000000000004E-4</v>
      </c>
      <c r="AE162" s="4">
        <f t="shared" si="27"/>
        <v>4.400000000000004E-4</v>
      </c>
      <c r="AF162" s="4">
        <f t="shared" si="28"/>
        <v>7.9999999999999852E-4</v>
      </c>
      <c r="AG162" s="4">
        <f t="shared" si="29"/>
        <v>9.2000000000000079E-4</v>
      </c>
      <c r="AH162" s="4">
        <f t="shared" si="30"/>
        <v>8.6000000000000301E-4</v>
      </c>
      <c r="AI162" s="4">
        <f t="shared" si="31"/>
        <v>8.2999999999999741E-4</v>
      </c>
    </row>
    <row r="163" spans="20:35" x14ac:dyDescent="0.3">
      <c r="T163" s="20">
        <v>43112</v>
      </c>
      <c r="U163">
        <v>1.4319999999999999</v>
      </c>
      <c r="V163">
        <v>1.5840000000000001</v>
      </c>
      <c r="W163">
        <v>1.7770000000000001</v>
      </c>
      <c r="X163">
        <v>1.994</v>
      </c>
      <c r="Y163">
        <v>2.105</v>
      </c>
      <c r="Z163">
        <v>2.2530000000000001</v>
      </c>
      <c r="AA163">
        <v>2.343</v>
      </c>
      <c r="AC163" s="4">
        <f t="shared" si="25"/>
        <v>4.0000000000000034E-4</v>
      </c>
      <c r="AD163" s="4">
        <f t="shared" si="26"/>
        <v>1.6000000000000015E-4</v>
      </c>
      <c r="AE163" s="4">
        <f t="shared" si="27"/>
        <v>-1.0999999999999899E-4</v>
      </c>
      <c r="AF163" s="4">
        <f t="shared" si="28"/>
        <v>4.0000000000000034E-4</v>
      </c>
      <c r="AG163" s="4">
        <f t="shared" si="29"/>
        <v>4.4999999999999928E-4</v>
      </c>
      <c r="AH163" s="4">
        <f t="shared" si="30"/>
        <v>5.2999999999999933E-4</v>
      </c>
      <c r="AI163" s="4">
        <f t="shared" si="31"/>
        <v>5.9000000000000166E-4</v>
      </c>
    </row>
    <row r="164" spans="20:35" x14ac:dyDescent="0.3">
      <c r="T164" s="20">
        <v>43119</v>
      </c>
      <c r="U164">
        <v>1.4219999999999999</v>
      </c>
      <c r="V164">
        <v>1.609</v>
      </c>
      <c r="W164">
        <v>1.7949999999999999</v>
      </c>
      <c r="X164">
        <v>2.0659999999999998</v>
      </c>
      <c r="Y164">
        <v>2.1930000000000001</v>
      </c>
      <c r="Z164">
        <v>2.3519999999999999</v>
      </c>
      <c r="AA164">
        <v>2.448</v>
      </c>
      <c r="AC164" s="4">
        <f t="shared" si="25"/>
        <v>-1.0000000000000009E-4</v>
      </c>
      <c r="AD164" s="4">
        <f t="shared" si="26"/>
        <v>2.4999999999999914E-4</v>
      </c>
      <c r="AE164" s="4">
        <f t="shared" si="27"/>
        <v>1.7999999999999795E-4</v>
      </c>
      <c r="AF164" s="4">
        <f t="shared" si="28"/>
        <v>7.1999999999999842E-4</v>
      </c>
      <c r="AG164" s="4">
        <f t="shared" si="29"/>
        <v>8.8000000000000079E-4</v>
      </c>
      <c r="AH164" s="4">
        <f t="shared" si="30"/>
        <v>9.8999999999999761E-4</v>
      </c>
      <c r="AI164" s="4">
        <f t="shared" si="31"/>
        <v>1.0499999999999997E-3</v>
      </c>
    </row>
    <row r="165" spans="20:35" x14ac:dyDescent="0.3">
      <c r="T165" s="20">
        <v>43126</v>
      </c>
      <c r="U165">
        <v>1.409</v>
      </c>
      <c r="V165">
        <v>1.6179999999999999</v>
      </c>
      <c r="W165">
        <v>1.8109999999999999</v>
      </c>
      <c r="X165">
        <v>2.1030000000000002</v>
      </c>
      <c r="Y165">
        <v>2.2359999999999998</v>
      </c>
      <c r="Z165">
        <v>2.3769999999999998</v>
      </c>
      <c r="AA165">
        <v>2.4620000000000002</v>
      </c>
      <c r="AC165" s="4">
        <f t="shared" si="25"/>
        <v>-1.2999999999999901E-4</v>
      </c>
      <c r="AD165" s="4">
        <f t="shared" si="26"/>
        <v>8.9999999999998976E-5</v>
      </c>
      <c r="AE165" s="4">
        <f t="shared" si="27"/>
        <v>1.6000000000000015E-4</v>
      </c>
      <c r="AF165" s="4">
        <f t="shared" si="28"/>
        <v>3.7000000000000368E-4</v>
      </c>
      <c r="AG165" s="4">
        <f t="shared" si="29"/>
        <v>4.2999999999999706E-4</v>
      </c>
      <c r="AH165" s="4">
        <f t="shared" si="30"/>
        <v>2.4999999999999914E-4</v>
      </c>
      <c r="AI165" s="4">
        <f t="shared" si="31"/>
        <v>1.4000000000000235E-4</v>
      </c>
    </row>
    <row r="166" spans="20:35" x14ac:dyDescent="0.3">
      <c r="T166" s="20">
        <v>43133</v>
      </c>
      <c r="U166">
        <v>1.4729999999999999</v>
      </c>
      <c r="V166">
        <v>1.62</v>
      </c>
      <c r="W166">
        <v>1.863</v>
      </c>
      <c r="X166">
        <v>2.1339999999999999</v>
      </c>
      <c r="Y166">
        <v>2.323</v>
      </c>
      <c r="Z166">
        <v>2.4859999999999998</v>
      </c>
      <c r="AA166">
        <v>2.5840000000000001</v>
      </c>
      <c r="AC166" s="4">
        <f t="shared" si="25"/>
        <v>6.3999999999999832E-4</v>
      </c>
      <c r="AD166" s="4">
        <f t="shared" si="26"/>
        <v>2.0000000000002238E-5</v>
      </c>
      <c r="AE166" s="4">
        <f t="shared" si="27"/>
        <v>5.200000000000005E-4</v>
      </c>
      <c r="AF166" s="4">
        <f t="shared" si="28"/>
        <v>3.0999999999999696E-4</v>
      </c>
      <c r="AG166" s="4">
        <f t="shared" si="29"/>
        <v>8.7000000000000185E-4</v>
      </c>
      <c r="AH166" s="4">
        <f t="shared" si="30"/>
        <v>1.0899999999999998E-3</v>
      </c>
      <c r="AI166" s="4">
        <f t="shared" si="31"/>
        <v>1.2199999999999989E-3</v>
      </c>
    </row>
    <row r="167" spans="20:35" x14ac:dyDescent="0.3">
      <c r="T167" s="20">
        <v>43140</v>
      </c>
      <c r="U167">
        <v>1.5470000000000002</v>
      </c>
      <c r="V167">
        <v>1.726</v>
      </c>
      <c r="W167">
        <v>1.879</v>
      </c>
      <c r="X167">
        <v>2.0720000000000001</v>
      </c>
      <c r="Y167">
        <v>2.2730000000000001</v>
      </c>
      <c r="Z167">
        <v>2.4390000000000001</v>
      </c>
      <c r="AA167">
        <v>2.5419999999999998</v>
      </c>
      <c r="AC167" s="4">
        <f t="shared" si="25"/>
        <v>7.4000000000000292E-4</v>
      </c>
      <c r="AD167" s="4">
        <f t="shared" si="26"/>
        <v>1.0599999999999987E-3</v>
      </c>
      <c r="AE167" s="4">
        <f t="shared" si="27"/>
        <v>1.6000000000000015E-4</v>
      </c>
      <c r="AF167" s="4">
        <f t="shared" si="28"/>
        <v>-6.1999999999999837E-4</v>
      </c>
      <c r="AG167" s="4">
        <f t="shared" si="29"/>
        <v>-4.9999999999999828E-4</v>
      </c>
      <c r="AH167" s="4">
        <f t="shared" si="30"/>
        <v>-4.6999999999999711E-4</v>
      </c>
      <c r="AI167" s="4">
        <f t="shared" si="31"/>
        <v>-4.2000000000000262E-4</v>
      </c>
    </row>
    <row r="168" spans="20:35" x14ac:dyDescent="0.3">
      <c r="T168" s="20">
        <v>43147</v>
      </c>
      <c r="U168">
        <v>1.5779999999999998</v>
      </c>
      <c r="V168">
        <v>1.806</v>
      </c>
      <c r="W168">
        <v>1.9809999999999999</v>
      </c>
      <c r="X168">
        <v>2.1909999999999998</v>
      </c>
      <c r="Y168">
        <v>2.371</v>
      </c>
      <c r="Z168">
        <v>2.5300000000000002</v>
      </c>
      <c r="AA168">
        <v>2.6269999999999998</v>
      </c>
      <c r="AC168" s="4">
        <f t="shared" si="25"/>
        <v>3.0999999999999696E-4</v>
      </c>
      <c r="AD168" s="4">
        <f t="shared" si="26"/>
        <v>8.0000000000000069E-4</v>
      </c>
      <c r="AE168" s="4">
        <f t="shared" si="27"/>
        <v>1.0199999999999988E-3</v>
      </c>
      <c r="AF168" s="4">
        <f t="shared" si="28"/>
        <v>1.1899999999999977E-3</v>
      </c>
      <c r="AG168" s="4">
        <f t="shared" si="29"/>
        <v>9.7999999999999867E-4</v>
      </c>
      <c r="AH168" s="4">
        <f t="shared" si="30"/>
        <v>9.1000000000000195E-4</v>
      </c>
      <c r="AI168" s="4">
        <f t="shared" si="31"/>
        <v>8.4999999999999963E-4</v>
      </c>
    </row>
    <row r="169" spans="20:35" x14ac:dyDescent="0.3">
      <c r="T169" s="20">
        <v>43154</v>
      </c>
      <c r="U169">
        <v>1.6280000000000001</v>
      </c>
      <c r="V169">
        <v>1.835</v>
      </c>
      <c r="W169">
        <v>2.016</v>
      </c>
      <c r="X169">
        <v>2.2200000000000002</v>
      </c>
      <c r="Y169">
        <v>2.379</v>
      </c>
      <c r="Z169">
        <v>2.5230000000000001</v>
      </c>
      <c r="AA169">
        <v>2.609</v>
      </c>
      <c r="AC169" s="4">
        <f t="shared" si="25"/>
        <v>5.0000000000000261E-4</v>
      </c>
      <c r="AD169" s="4">
        <f t="shared" si="26"/>
        <v>2.8999999999999913E-4</v>
      </c>
      <c r="AE169" s="4">
        <f t="shared" si="27"/>
        <v>3.5000000000000141E-4</v>
      </c>
      <c r="AF169" s="4">
        <f t="shared" si="28"/>
        <v>2.9000000000000358E-4</v>
      </c>
      <c r="AG169" s="4">
        <f t="shared" si="29"/>
        <v>8.0000000000000074E-5</v>
      </c>
      <c r="AH169" s="4">
        <f t="shared" si="30"/>
        <v>-7.0000000000001173E-5</v>
      </c>
      <c r="AI169" s="4">
        <f t="shared" si="31"/>
        <v>-1.7999999999999795E-4</v>
      </c>
    </row>
    <row r="170" spans="20:35" x14ac:dyDescent="0.3">
      <c r="T170" s="20">
        <v>43161</v>
      </c>
      <c r="U170">
        <v>1.6520000000000001</v>
      </c>
      <c r="V170">
        <v>1.8380000000000001</v>
      </c>
      <c r="W170">
        <v>2.0339999999999998</v>
      </c>
      <c r="X170">
        <v>2.2280000000000002</v>
      </c>
      <c r="Y170">
        <v>2.3919999999999999</v>
      </c>
      <c r="Z170">
        <v>2.5350000000000001</v>
      </c>
      <c r="AA170">
        <v>2.6219999999999999</v>
      </c>
      <c r="AC170" s="4">
        <f t="shared" si="25"/>
        <v>2.4000000000000022E-4</v>
      </c>
      <c r="AD170" s="4">
        <f t="shared" si="26"/>
        <v>3.0000000000001136E-5</v>
      </c>
      <c r="AE170" s="4">
        <f t="shared" si="27"/>
        <v>1.7999999999999795E-4</v>
      </c>
      <c r="AF170" s="4">
        <f t="shared" si="28"/>
        <v>8.0000000000000074E-5</v>
      </c>
      <c r="AG170" s="4">
        <f t="shared" si="29"/>
        <v>1.2999999999999901E-4</v>
      </c>
      <c r="AH170" s="4">
        <f t="shared" si="30"/>
        <v>1.2000000000000011E-4</v>
      </c>
      <c r="AI170" s="4">
        <f t="shared" si="31"/>
        <v>1.2999999999999901E-4</v>
      </c>
    </row>
    <row r="171" spans="20:35" x14ac:dyDescent="0.3">
      <c r="T171" s="20">
        <v>43168</v>
      </c>
      <c r="U171">
        <v>1.675</v>
      </c>
      <c r="V171">
        <v>1.867</v>
      </c>
      <c r="W171">
        <v>2.0230000000000001</v>
      </c>
      <c r="X171">
        <v>2.2509999999999999</v>
      </c>
      <c r="Y171">
        <v>2.4289999999999998</v>
      </c>
      <c r="Z171">
        <v>2.5640000000000001</v>
      </c>
      <c r="AA171">
        <v>2.6459999999999999</v>
      </c>
      <c r="AC171" s="4">
        <f t="shared" si="25"/>
        <v>2.2999999999999909E-4</v>
      </c>
      <c r="AD171" s="4">
        <f t="shared" si="26"/>
        <v>2.8999999999999913E-4</v>
      </c>
      <c r="AE171" s="4">
        <f t="shared" si="27"/>
        <v>-1.0999999999999676E-4</v>
      </c>
      <c r="AF171" s="4">
        <f t="shared" si="28"/>
        <v>2.2999999999999686E-4</v>
      </c>
      <c r="AG171" s="4">
        <f t="shared" si="29"/>
        <v>3.6999999999999924E-4</v>
      </c>
      <c r="AH171" s="4">
        <f t="shared" si="30"/>
        <v>2.8999999999999913E-4</v>
      </c>
      <c r="AI171" s="4">
        <f t="shared" si="31"/>
        <v>2.4000000000000022E-4</v>
      </c>
    </row>
    <row r="172" spans="20:35" x14ac:dyDescent="0.3">
      <c r="T172" s="20">
        <v>43175</v>
      </c>
      <c r="U172">
        <v>1.7810000000000001</v>
      </c>
      <c r="V172">
        <v>1.9359999999999999</v>
      </c>
      <c r="W172">
        <v>2.0630000000000002</v>
      </c>
      <c r="X172">
        <v>2.2869999999999999</v>
      </c>
      <c r="Y172">
        <v>2.431</v>
      </c>
      <c r="Z172">
        <v>2.56</v>
      </c>
      <c r="AA172">
        <v>2.6379999999999999</v>
      </c>
      <c r="AC172" s="4">
        <f t="shared" si="25"/>
        <v>1.060000000000001E-3</v>
      </c>
      <c r="AD172" s="4">
        <f t="shared" si="26"/>
        <v>6.8999999999999953E-4</v>
      </c>
      <c r="AE172" s="4">
        <f t="shared" si="27"/>
        <v>4.0000000000000034E-4</v>
      </c>
      <c r="AF172" s="4">
        <f t="shared" si="28"/>
        <v>3.6000000000000029E-4</v>
      </c>
      <c r="AG172" s="4">
        <f t="shared" si="29"/>
        <v>2.0000000000002238E-5</v>
      </c>
      <c r="AH172" s="4">
        <f t="shared" si="30"/>
        <v>-4.0000000000000037E-5</v>
      </c>
      <c r="AI172" s="4">
        <f t="shared" si="31"/>
        <v>-8.0000000000000074E-5</v>
      </c>
    </row>
    <row r="173" spans="20:35" x14ac:dyDescent="0.3">
      <c r="T173" s="20">
        <v>43182</v>
      </c>
      <c r="U173">
        <v>1.73</v>
      </c>
      <c r="V173">
        <v>1.895</v>
      </c>
      <c r="W173">
        <v>2.0350000000000001</v>
      </c>
      <c r="X173">
        <v>2.2549999999999999</v>
      </c>
      <c r="Y173">
        <v>2.3940000000000001</v>
      </c>
      <c r="Z173">
        <v>2.52</v>
      </c>
      <c r="AA173">
        <v>2.5979999999999999</v>
      </c>
      <c r="AC173" s="4">
        <f t="shared" si="25"/>
        <v>-5.1000000000000155E-4</v>
      </c>
      <c r="AD173" s="4">
        <f t="shared" si="26"/>
        <v>-4.0999999999999923E-4</v>
      </c>
      <c r="AE173" s="4">
        <f t="shared" si="27"/>
        <v>-2.8000000000000025E-4</v>
      </c>
      <c r="AF173" s="4">
        <f t="shared" si="28"/>
        <v>-3.200000000000003E-4</v>
      </c>
      <c r="AG173" s="4">
        <f t="shared" si="29"/>
        <v>-3.6999999999999924E-4</v>
      </c>
      <c r="AH173" s="4">
        <f t="shared" si="30"/>
        <v>-4.0000000000000034E-4</v>
      </c>
      <c r="AI173" s="4">
        <f t="shared" si="31"/>
        <v>-4.0000000000000034E-4</v>
      </c>
    </row>
    <row r="174" spans="20:35" x14ac:dyDescent="0.3">
      <c r="T174" s="20">
        <v>43189</v>
      </c>
      <c r="U174">
        <v>1.7170000000000001</v>
      </c>
      <c r="V174">
        <v>1.911</v>
      </c>
      <c r="W174">
        <v>2.0790000000000002</v>
      </c>
      <c r="X174">
        <v>2.2519999999999998</v>
      </c>
      <c r="Y174">
        <v>2.3769999999999998</v>
      </c>
      <c r="Z174">
        <v>2.4870000000000001</v>
      </c>
      <c r="AA174">
        <v>2.5529999999999999</v>
      </c>
      <c r="AC174" s="4">
        <f t="shared" si="25"/>
        <v>-1.2999999999999901E-4</v>
      </c>
      <c r="AD174" s="4">
        <f t="shared" si="26"/>
        <v>1.6000000000000015E-4</v>
      </c>
      <c r="AE174" s="4">
        <f t="shared" si="27"/>
        <v>4.400000000000004E-4</v>
      </c>
      <c r="AF174" s="4">
        <f t="shared" si="28"/>
        <v>-3.0000000000001136E-5</v>
      </c>
      <c r="AG174" s="4">
        <f t="shared" si="29"/>
        <v>-1.7000000000000348E-4</v>
      </c>
      <c r="AH174" s="4">
        <f t="shared" si="30"/>
        <v>-3.2999999999999919E-4</v>
      </c>
      <c r="AI174" s="4">
        <f t="shared" si="31"/>
        <v>-4.4999999999999928E-4</v>
      </c>
    </row>
    <row r="175" spans="20:35" x14ac:dyDescent="0.3">
      <c r="T175" s="20">
        <v>43196</v>
      </c>
      <c r="U175">
        <v>1.7109999999999999</v>
      </c>
      <c r="V175">
        <v>1.8919999999999999</v>
      </c>
      <c r="W175">
        <v>2.0489999999999999</v>
      </c>
      <c r="X175">
        <v>2.2560000000000002</v>
      </c>
      <c r="Y175">
        <v>2.3970000000000002</v>
      </c>
      <c r="Z175">
        <v>2.5099999999999998</v>
      </c>
      <c r="AA175">
        <v>2.5789999999999997</v>
      </c>
      <c r="AC175" s="4">
        <f t="shared" si="25"/>
        <v>-6.0000000000002272E-5</v>
      </c>
      <c r="AD175" s="4">
        <f t="shared" si="26"/>
        <v>-1.9000000000000128E-4</v>
      </c>
      <c r="AE175" s="4">
        <f t="shared" si="27"/>
        <v>-3.0000000000000247E-4</v>
      </c>
      <c r="AF175" s="4">
        <f t="shared" si="28"/>
        <v>4.0000000000004476E-5</v>
      </c>
      <c r="AG175" s="4">
        <f t="shared" si="29"/>
        <v>2.0000000000000462E-4</v>
      </c>
      <c r="AH175" s="4">
        <f t="shared" si="30"/>
        <v>2.2999999999999686E-4</v>
      </c>
      <c r="AI175" s="4">
        <f t="shared" si="31"/>
        <v>2.5999999999999803E-4</v>
      </c>
    </row>
    <row r="176" spans="20:35" x14ac:dyDescent="0.3">
      <c r="T176" s="20">
        <v>43203</v>
      </c>
      <c r="U176">
        <v>1.7490000000000001</v>
      </c>
      <c r="V176">
        <v>1.948</v>
      </c>
      <c r="W176">
        <v>2.1059999999999999</v>
      </c>
      <c r="X176">
        <v>2.3490000000000002</v>
      </c>
      <c r="Y176">
        <v>2.4859999999999998</v>
      </c>
      <c r="Z176">
        <v>2.5979999999999999</v>
      </c>
      <c r="AA176">
        <v>2.665</v>
      </c>
      <c r="AC176" s="4">
        <f t="shared" si="25"/>
        <v>3.8000000000000257E-4</v>
      </c>
      <c r="AD176" s="4">
        <f t="shared" si="26"/>
        <v>5.6000000000000049E-4</v>
      </c>
      <c r="AE176" s="4">
        <f t="shared" si="27"/>
        <v>5.6999999999999944E-4</v>
      </c>
      <c r="AF176" s="4">
        <f t="shared" si="28"/>
        <v>9.2999999999999973E-4</v>
      </c>
      <c r="AG176" s="4">
        <f t="shared" si="29"/>
        <v>8.8999999999999529E-4</v>
      </c>
      <c r="AH176" s="4">
        <f t="shared" si="30"/>
        <v>8.8000000000000079E-4</v>
      </c>
      <c r="AI176" s="4">
        <f t="shared" si="31"/>
        <v>8.6000000000000301E-4</v>
      </c>
    </row>
    <row r="177" spans="20:35" x14ac:dyDescent="0.3">
      <c r="T177" s="20">
        <v>43210</v>
      </c>
      <c r="U177">
        <v>1.8</v>
      </c>
      <c r="V177">
        <v>1.996</v>
      </c>
      <c r="W177">
        <v>2.214</v>
      </c>
      <c r="X177">
        <v>2.4540000000000002</v>
      </c>
      <c r="Y177">
        <v>2.6040000000000001</v>
      </c>
      <c r="Z177">
        <v>2.7210000000000001</v>
      </c>
      <c r="AA177">
        <v>2.7930000000000001</v>
      </c>
      <c r="AC177" s="4">
        <f t="shared" si="25"/>
        <v>5.0999999999999939E-4</v>
      </c>
      <c r="AD177" s="4">
        <f t="shared" si="26"/>
        <v>4.8000000000000045E-4</v>
      </c>
      <c r="AE177" s="4">
        <f t="shared" si="27"/>
        <v>1.0800000000000009E-3</v>
      </c>
      <c r="AF177" s="4">
        <f t="shared" si="28"/>
        <v>1.0499999999999997E-3</v>
      </c>
      <c r="AG177" s="4">
        <f t="shared" si="29"/>
        <v>1.1800000000000033E-3</v>
      </c>
      <c r="AH177" s="4">
        <f t="shared" si="30"/>
        <v>1.2300000000000021E-3</v>
      </c>
      <c r="AI177" s="4">
        <f t="shared" si="31"/>
        <v>1.2800000000000012E-3</v>
      </c>
    </row>
    <row r="178" spans="20:35" x14ac:dyDescent="0.3">
      <c r="T178" s="20">
        <v>43217</v>
      </c>
      <c r="U178">
        <v>1.8010000000000002</v>
      </c>
      <c r="V178">
        <v>2.004</v>
      </c>
      <c r="W178">
        <v>2.222</v>
      </c>
      <c r="X178">
        <v>2.4649999999999999</v>
      </c>
      <c r="Y178">
        <v>2.6080000000000001</v>
      </c>
      <c r="Z178">
        <v>2.7210000000000001</v>
      </c>
      <c r="AA178">
        <v>2.7890000000000001</v>
      </c>
      <c r="AC178" s="4">
        <f t="shared" si="25"/>
        <v>1.0000000000001119E-5</v>
      </c>
      <c r="AD178" s="4">
        <f t="shared" si="26"/>
        <v>8.0000000000000074E-5</v>
      </c>
      <c r="AE178" s="4">
        <f t="shared" si="27"/>
        <v>8.0000000000000074E-5</v>
      </c>
      <c r="AF178" s="4">
        <f t="shared" si="28"/>
        <v>1.0999999999999676E-4</v>
      </c>
      <c r="AG178" s="4">
        <f t="shared" si="29"/>
        <v>4.0000000000000037E-5</v>
      </c>
      <c r="AH178" s="4">
        <f t="shared" si="30"/>
        <v>0</v>
      </c>
      <c r="AI178" s="4">
        <f t="shared" si="31"/>
        <v>-4.0000000000000037E-5</v>
      </c>
    </row>
    <row r="179" spans="20:35" x14ac:dyDescent="0.3">
      <c r="T179" s="20">
        <v>43224</v>
      </c>
      <c r="U179">
        <v>1.837</v>
      </c>
      <c r="V179">
        <v>2.0190000000000001</v>
      </c>
      <c r="W179">
        <v>2.2320000000000002</v>
      </c>
      <c r="X179">
        <v>2.4830000000000001</v>
      </c>
      <c r="Y179">
        <v>2.625</v>
      </c>
      <c r="Z179">
        <v>2.7170000000000001</v>
      </c>
      <c r="AA179">
        <v>2.7730000000000001</v>
      </c>
      <c r="AC179" s="4">
        <f t="shared" si="25"/>
        <v>3.5999999999999813E-4</v>
      </c>
      <c r="AD179" s="4">
        <f t="shared" si="26"/>
        <v>1.5000000000000123E-4</v>
      </c>
      <c r="AE179" s="4">
        <f t="shared" si="27"/>
        <v>1.0000000000000231E-4</v>
      </c>
      <c r="AF179" s="4">
        <f t="shared" si="28"/>
        <v>1.8000000000000237E-4</v>
      </c>
      <c r="AG179" s="4">
        <f t="shared" si="29"/>
        <v>1.6999999999999904E-4</v>
      </c>
      <c r="AH179" s="4">
        <f t="shared" si="30"/>
        <v>-4.0000000000000037E-5</v>
      </c>
      <c r="AI179" s="4">
        <f t="shared" si="31"/>
        <v>-1.6000000000000015E-4</v>
      </c>
    </row>
    <row r="180" spans="20:35" x14ac:dyDescent="0.3">
      <c r="T180" s="20">
        <v>43231</v>
      </c>
      <c r="U180">
        <v>1.901</v>
      </c>
      <c r="V180">
        <v>2.0419999999999998</v>
      </c>
      <c r="W180">
        <v>2.262</v>
      </c>
      <c r="X180">
        <v>2.5259999999999998</v>
      </c>
      <c r="Y180">
        <v>2.673</v>
      </c>
      <c r="Z180">
        <v>2.77</v>
      </c>
      <c r="AA180">
        <v>2.8279999999999998</v>
      </c>
      <c r="AC180" s="4">
        <f t="shared" si="25"/>
        <v>6.4000000000000059E-4</v>
      </c>
      <c r="AD180" s="4">
        <f t="shared" si="26"/>
        <v>2.2999999999999686E-4</v>
      </c>
      <c r="AE180" s="4">
        <f t="shared" si="27"/>
        <v>2.9999999999999802E-4</v>
      </c>
      <c r="AF180" s="4">
        <f t="shared" si="28"/>
        <v>4.2999999999999706E-4</v>
      </c>
      <c r="AG180" s="4">
        <f t="shared" si="29"/>
        <v>4.8000000000000045E-4</v>
      </c>
      <c r="AH180" s="4">
        <f t="shared" si="30"/>
        <v>5.2999999999999933E-4</v>
      </c>
      <c r="AI180" s="4">
        <f t="shared" si="31"/>
        <v>5.4999999999999711E-4</v>
      </c>
    </row>
    <row r="181" spans="20:35" x14ac:dyDescent="0.3">
      <c r="T181" s="20">
        <v>43238</v>
      </c>
      <c r="U181">
        <v>1.8980000000000001</v>
      </c>
      <c r="V181">
        <v>2.073</v>
      </c>
      <c r="W181">
        <v>2.3069999999999999</v>
      </c>
      <c r="X181">
        <v>2.5430000000000001</v>
      </c>
      <c r="Y181">
        <v>2.7029999999999998</v>
      </c>
      <c r="Z181">
        <v>2.8149999999999999</v>
      </c>
      <c r="AA181">
        <v>2.8849999999999998</v>
      </c>
      <c r="AC181" s="4">
        <f t="shared" si="25"/>
        <v>-2.9999999999998917E-5</v>
      </c>
      <c r="AD181" s="4">
        <f t="shared" si="26"/>
        <v>3.1000000000000141E-4</v>
      </c>
      <c r="AE181" s="4">
        <f t="shared" si="27"/>
        <v>4.4999999999999928E-4</v>
      </c>
      <c r="AF181" s="4">
        <f t="shared" si="28"/>
        <v>1.7000000000000348E-4</v>
      </c>
      <c r="AG181" s="4">
        <f t="shared" si="29"/>
        <v>2.9999999999999802E-4</v>
      </c>
      <c r="AH181" s="4">
        <f t="shared" si="30"/>
        <v>4.4999999999999928E-4</v>
      </c>
      <c r="AI181" s="4">
        <f t="shared" si="31"/>
        <v>5.6999999999999944E-4</v>
      </c>
    </row>
    <row r="182" spans="20:35" x14ac:dyDescent="0.3">
      <c r="T182" s="20">
        <v>43245</v>
      </c>
      <c r="U182">
        <v>1.893</v>
      </c>
      <c r="V182">
        <v>2.0550000000000002</v>
      </c>
      <c r="W182">
        <v>2.2410000000000001</v>
      </c>
      <c r="X182">
        <v>2.4540000000000002</v>
      </c>
      <c r="Y182">
        <v>2.5949999999999998</v>
      </c>
      <c r="Z182">
        <v>2.6920000000000002</v>
      </c>
      <c r="AA182">
        <v>2.75</v>
      </c>
      <c r="AC182" s="4">
        <f t="shared" si="25"/>
        <v>-5.0000000000001154E-5</v>
      </c>
      <c r="AD182" s="4">
        <f t="shared" si="26"/>
        <v>-1.7999999999999795E-4</v>
      </c>
      <c r="AE182" s="4">
        <f t="shared" si="27"/>
        <v>-6.5999999999999837E-4</v>
      </c>
      <c r="AF182" s="4">
        <f t="shared" si="28"/>
        <v>-8.8999999999999973E-4</v>
      </c>
      <c r="AG182" s="4">
        <f t="shared" si="29"/>
        <v>-1.0800000000000009E-3</v>
      </c>
      <c r="AH182" s="4">
        <f t="shared" si="30"/>
        <v>-1.2299999999999978E-3</v>
      </c>
      <c r="AI182" s="4">
        <f t="shared" si="31"/>
        <v>-1.3499999999999979E-3</v>
      </c>
    </row>
    <row r="183" spans="20:35" x14ac:dyDescent="0.3">
      <c r="T183" s="20">
        <v>43252</v>
      </c>
      <c r="U183">
        <v>1.9159999999999999</v>
      </c>
      <c r="V183">
        <v>2.0830000000000002</v>
      </c>
      <c r="W183">
        <v>2.254</v>
      </c>
      <c r="X183">
        <v>2.4540000000000002</v>
      </c>
      <c r="Y183">
        <v>2.5920000000000001</v>
      </c>
      <c r="Z183">
        <v>2.68</v>
      </c>
      <c r="AA183">
        <v>2.7330000000000001</v>
      </c>
      <c r="AC183" s="4">
        <f t="shared" si="25"/>
        <v>2.2999999999999909E-4</v>
      </c>
      <c r="AD183" s="4">
        <f t="shared" si="26"/>
        <v>2.8000000000000025E-4</v>
      </c>
      <c r="AE183" s="4">
        <f t="shared" si="27"/>
        <v>1.2999999999999901E-4</v>
      </c>
      <c r="AF183" s="4">
        <f t="shared" si="28"/>
        <v>0</v>
      </c>
      <c r="AG183" s="4">
        <f t="shared" si="29"/>
        <v>-2.9999999999996697E-5</v>
      </c>
      <c r="AH183" s="4">
        <f t="shared" si="30"/>
        <v>-1.2000000000000011E-4</v>
      </c>
      <c r="AI183" s="4">
        <f t="shared" si="31"/>
        <v>-1.6999999999999904E-4</v>
      </c>
    </row>
    <row r="184" spans="20:35" x14ac:dyDescent="0.3">
      <c r="T184" s="20">
        <v>43259</v>
      </c>
      <c r="U184">
        <v>1.919</v>
      </c>
      <c r="V184">
        <v>2.0960000000000001</v>
      </c>
      <c r="W184">
        <v>2.2909999999999999</v>
      </c>
      <c r="X184">
        <v>2.4809999999999999</v>
      </c>
      <c r="Y184">
        <v>2.6219999999999999</v>
      </c>
      <c r="Z184">
        <v>2.7119999999999997</v>
      </c>
      <c r="AA184">
        <v>2.7669999999999999</v>
      </c>
      <c r="AC184" s="4">
        <f t="shared" si="25"/>
        <v>3.0000000000001136E-5</v>
      </c>
      <c r="AD184" s="4">
        <f t="shared" si="26"/>
        <v>1.2999999999999901E-4</v>
      </c>
      <c r="AE184" s="4">
        <f t="shared" si="27"/>
        <v>3.6999999999999924E-4</v>
      </c>
      <c r="AF184" s="4">
        <f t="shared" si="28"/>
        <v>2.6999999999999691E-4</v>
      </c>
      <c r="AG184" s="4">
        <f t="shared" si="29"/>
        <v>2.9999999999999802E-4</v>
      </c>
      <c r="AH184" s="4">
        <f t="shared" si="30"/>
        <v>3.1999999999999585E-4</v>
      </c>
      <c r="AI184" s="4">
        <f t="shared" si="31"/>
        <v>3.3999999999999807E-4</v>
      </c>
    </row>
    <row r="185" spans="20:35" x14ac:dyDescent="0.3">
      <c r="T185" s="20">
        <v>43266</v>
      </c>
      <c r="U185">
        <v>1.9279999999999999</v>
      </c>
      <c r="V185">
        <v>2.0619999999999998</v>
      </c>
      <c r="W185">
        <v>2.3210000000000002</v>
      </c>
      <c r="X185">
        <v>2.5409999999999999</v>
      </c>
      <c r="Y185">
        <v>2.6640000000000001</v>
      </c>
      <c r="Z185">
        <v>2.7429999999999999</v>
      </c>
      <c r="AA185">
        <v>2.7909999999999999</v>
      </c>
      <c r="AC185" s="4">
        <f t="shared" si="25"/>
        <v>8.9999999999998976E-5</v>
      </c>
      <c r="AD185" s="4">
        <f t="shared" si="26"/>
        <v>-3.4000000000000252E-4</v>
      </c>
      <c r="AE185" s="4">
        <f t="shared" si="27"/>
        <v>3.0000000000000247E-4</v>
      </c>
      <c r="AF185" s="4">
        <f t="shared" si="28"/>
        <v>6.0000000000000049E-4</v>
      </c>
      <c r="AG185" s="4">
        <f t="shared" si="29"/>
        <v>4.2000000000000262E-4</v>
      </c>
      <c r="AH185" s="4">
        <f t="shared" si="30"/>
        <v>3.1000000000000141E-4</v>
      </c>
      <c r="AI185" s="4">
        <f t="shared" si="31"/>
        <v>2.4000000000000022E-4</v>
      </c>
    </row>
    <row r="186" spans="20:35" x14ac:dyDescent="0.3">
      <c r="T186" s="20">
        <v>43273</v>
      </c>
      <c r="U186">
        <v>1.919</v>
      </c>
      <c r="V186">
        <v>2.0819999999999999</v>
      </c>
      <c r="W186">
        <v>2.3109999999999999</v>
      </c>
      <c r="X186">
        <v>2.5369999999999999</v>
      </c>
      <c r="Y186">
        <v>2.6339999999999999</v>
      </c>
      <c r="Z186">
        <v>2.7130000000000001</v>
      </c>
      <c r="AA186">
        <v>2.7610000000000001</v>
      </c>
      <c r="AC186" s="4">
        <f t="shared" si="25"/>
        <v>-8.9999999999998976E-5</v>
      </c>
      <c r="AD186" s="4">
        <f t="shared" si="26"/>
        <v>2.0000000000000017E-4</v>
      </c>
      <c r="AE186" s="4">
        <f t="shared" si="27"/>
        <v>-1.0000000000000231E-4</v>
      </c>
      <c r="AF186" s="4">
        <f t="shared" si="28"/>
        <v>-4.0000000000000037E-5</v>
      </c>
      <c r="AG186" s="4">
        <f t="shared" si="29"/>
        <v>-3.0000000000000247E-4</v>
      </c>
      <c r="AH186" s="4">
        <f t="shared" si="30"/>
        <v>-2.9999999999999802E-4</v>
      </c>
      <c r="AI186" s="4">
        <f t="shared" si="31"/>
        <v>-2.9999999999999802E-4</v>
      </c>
    </row>
    <row r="187" spans="20:35" x14ac:dyDescent="0.3">
      <c r="T187" s="20">
        <v>43280</v>
      </c>
      <c r="U187">
        <v>1.9239999999999999</v>
      </c>
      <c r="V187">
        <v>2.101</v>
      </c>
      <c r="W187">
        <v>2.31</v>
      </c>
      <c r="X187">
        <v>2.508</v>
      </c>
      <c r="Y187">
        <v>2.6059999999999999</v>
      </c>
      <c r="Z187">
        <v>2.6760000000000002</v>
      </c>
      <c r="AA187">
        <v>2.718</v>
      </c>
      <c r="AC187" s="4">
        <f t="shared" si="25"/>
        <v>4.9999999999998932E-5</v>
      </c>
      <c r="AD187" s="4">
        <f t="shared" si="26"/>
        <v>1.9000000000000128E-4</v>
      </c>
      <c r="AE187" s="4">
        <f t="shared" si="27"/>
        <v>-9.999999999998898E-6</v>
      </c>
      <c r="AF187" s="4">
        <f t="shared" si="28"/>
        <v>-2.8999999999999913E-4</v>
      </c>
      <c r="AG187" s="4">
        <f t="shared" si="29"/>
        <v>-2.8000000000000025E-4</v>
      </c>
      <c r="AH187" s="4">
        <f t="shared" si="30"/>
        <v>-3.6999999999999924E-4</v>
      </c>
      <c r="AI187" s="4">
        <f t="shared" si="31"/>
        <v>-4.3000000000000151E-4</v>
      </c>
    </row>
    <row r="188" spans="20:35" x14ac:dyDescent="0.3">
      <c r="T188" s="20">
        <v>43287</v>
      </c>
      <c r="U188">
        <v>1.9529999999999998</v>
      </c>
      <c r="V188">
        <v>2.1019999999999999</v>
      </c>
      <c r="W188">
        <v>2.3109999999999999</v>
      </c>
      <c r="X188">
        <v>2.5230000000000001</v>
      </c>
      <c r="Y188">
        <v>2.62</v>
      </c>
      <c r="Z188">
        <v>2.673</v>
      </c>
      <c r="AA188">
        <v>2.7050000000000001</v>
      </c>
      <c r="AC188" s="4">
        <f t="shared" si="25"/>
        <v>2.8999999999999913E-4</v>
      </c>
      <c r="AD188" s="4">
        <f t="shared" si="26"/>
        <v>9.999999999998898E-6</v>
      </c>
      <c r="AE188" s="4">
        <f t="shared" si="27"/>
        <v>9.999999999998898E-6</v>
      </c>
      <c r="AF188" s="4">
        <f t="shared" si="28"/>
        <v>1.5000000000000123E-4</v>
      </c>
      <c r="AG188" s="4">
        <f t="shared" si="29"/>
        <v>1.4000000000000235E-4</v>
      </c>
      <c r="AH188" s="4">
        <f t="shared" si="30"/>
        <v>-3.0000000000001136E-5</v>
      </c>
      <c r="AI188" s="4">
        <f t="shared" si="31"/>
        <v>-1.2999999999999901E-4</v>
      </c>
    </row>
    <row r="189" spans="20:35" x14ac:dyDescent="0.3">
      <c r="T189" s="20">
        <v>43294</v>
      </c>
      <c r="U189">
        <v>1.978</v>
      </c>
      <c r="V189">
        <v>2.1509999999999998</v>
      </c>
      <c r="W189">
        <v>2.36</v>
      </c>
      <c r="X189">
        <v>2.5649999999999999</v>
      </c>
      <c r="Y189">
        <v>2.6360000000000001</v>
      </c>
      <c r="Z189">
        <v>2.6829999999999998</v>
      </c>
      <c r="AA189">
        <v>2.7119999999999997</v>
      </c>
      <c r="AC189" s="4">
        <f t="shared" si="25"/>
        <v>2.5000000000000131E-4</v>
      </c>
      <c r="AD189" s="4">
        <f t="shared" si="26"/>
        <v>4.8999999999999933E-4</v>
      </c>
      <c r="AE189" s="4">
        <f t="shared" si="27"/>
        <v>4.8999999999999933E-4</v>
      </c>
      <c r="AF189" s="4">
        <f t="shared" si="28"/>
        <v>4.1999999999999817E-4</v>
      </c>
      <c r="AG189" s="4">
        <f t="shared" si="29"/>
        <v>1.6000000000000015E-4</v>
      </c>
      <c r="AH189" s="4">
        <f t="shared" si="30"/>
        <v>9.9999999999997863E-5</v>
      </c>
      <c r="AI189" s="4">
        <f t="shared" si="31"/>
        <v>6.9999999999996728E-5</v>
      </c>
    </row>
    <row r="190" spans="20:35" x14ac:dyDescent="0.3">
      <c r="T190" s="20">
        <v>43301</v>
      </c>
      <c r="U190">
        <v>1.978</v>
      </c>
      <c r="V190">
        <v>2.1360000000000001</v>
      </c>
      <c r="W190">
        <v>2.3759999999999999</v>
      </c>
      <c r="X190">
        <v>2.581</v>
      </c>
      <c r="Y190">
        <v>2.66</v>
      </c>
      <c r="Z190">
        <v>2.7170000000000001</v>
      </c>
      <c r="AA190">
        <v>2.7530000000000001</v>
      </c>
      <c r="AC190" s="4">
        <f t="shared" si="25"/>
        <v>0</v>
      </c>
      <c r="AD190" s="4">
        <f t="shared" si="26"/>
        <v>-1.4999999999999682E-4</v>
      </c>
      <c r="AE190" s="4">
        <f t="shared" si="27"/>
        <v>1.6000000000000015E-4</v>
      </c>
      <c r="AF190" s="4">
        <f t="shared" si="28"/>
        <v>1.6000000000000015E-4</v>
      </c>
      <c r="AG190" s="4">
        <f t="shared" si="29"/>
        <v>2.4000000000000022E-4</v>
      </c>
      <c r="AH190" s="4">
        <f t="shared" si="30"/>
        <v>3.4000000000000252E-4</v>
      </c>
      <c r="AI190" s="4">
        <f t="shared" si="31"/>
        <v>4.1000000000000368E-4</v>
      </c>
    </row>
    <row r="191" spans="20:35" x14ac:dyDescent="0.3">
      <c r="T191" s="20">
        <v>43308</v>
      </c>
      <c r="U191">
        <v>1.992</v>
      </c>
      <c r="V191">
        <v>2.1739999999999999</v>
      </c>
      <c r="W191">
        <v>2.4039999999999999</v>
      </c>
      <c r="X191">
        <v>2.6520000000000001</v>
      </c>
      <c r="Y191">
        <v>2.7490000000000001</v>
      </c>
      <c r="Z191">
        <v>2.8</v>
      </c>
      <c r="AA191">
        <v>2.83</v>
      </c>
      <c r="AC191" s="4">
        <f t="shared" si="25"/>
        <v>1.4000000000000012E-4</v>
      </c>
      <c r="AD191" s="4">
        <f t="shared" si="26"/>
        <v>3.7999999999999812E-4</v>
      </c>
      <c r="AE191" s="4">
        <f t="shared" si="27"/>
        <v>2.8000000000000025E-4</v>
      </c>
      <c r="AF191" s="4">
        <f t="shared" si="28"/>
        <v>7.1000000000000175E-4</v>
      </c>
      <c r="AG191" s="4">
        <f t="shared" si="29"/>
        <v>8.8999999999999973E-4</v>
      </c>
      <c r="AH191" s="4">
        <f t="shared" si="30"/>
        <v>8.2999999999999741E-4</v>
      </c>
      <c r="AI191" s="4">
        <f t="shared" si="31"/>
        <v>7.6999999999999953E-4</v>
      </c>
    </row>
    <row r="192" spans="20:35" x14ac:dyDescent="0.3">
      <c r="T192" s="20">
        <v>43315</v>
      </c>
      <c r="U192">
        <v>2.012</v>
      </c>
      <c r="V192">
        <v>2.1989999999999998</v>
      </c>
      <c r="W192">
        <v>2.4180000000000001</v>
      </c>
      <c r="X192">
        <v>2.6269999999999998</v>
      </c>
      <c r="Y192">
        <v>2.718</v>
      </c>
      <c r="Z192">
        <v>2.77</v>
      </c>
      <c r="AA192">
        <v>2.802</v>
      </c>
      <c r="AC192" s="4">
        <f t="shared" si="25"/>
        <v>2.0000000000000017E-4</v>
      </c>
      <c r="AD192" s="4">
        <f t="shared" si="26"/>
        <v>2.4999999999999914E-4</v>
      </c>
      <c r="AE192" s="4">
        <f t="shared" si="27"/>
        <v>1.4000000000000235E-4</v>
      </c>
      <c r="AF192" s="4">
        <f t="shared" si="28"/>
        <v>-2.5000000000000353E-4</v>
      </c>
      <c r="AG192" s="4">
        <f t="shared" si="29"/>
        <v>-3.1000000000000141E-4</v>
      </c>
      <c r="AH192" s="4">
        <f t="shared" si="30"/>
        <v>-2.9999999999999802E-4</v>
      </c>
      <c r="AI192" s="4">
        <f t="shared" si="31"/>
        <v>-2.8000000000000025E-4</v>
      </c>
    </row>
    <row r="193" spans="20:35" x14ac:dyDescent="0.3">
      <c r="T193" s="20">
        <v>43322</v>
      </c>
      <c r="U193">
        <v>2.0499999999999998</v>
      </c>
      <c r="V193">
        <v>2.21</v>
      </c>
      <c r="W193">
        <v>2.4060000000000001</v>
      </c>
      <c r="X193">
        <v>2.5869999999999997</v>
      </c>
      <c r="Y193">
        <v>2.6619999999999999</v>
      </c>
      <c r="Z193">
        <v>2.7050000000000001</v>
      </c>
      <c r="AA193">
        <v>2.7309999999999999</v>
      </c>
      <c r="AC193" s="4">
        <f t="shared" si="25"/>
        <v>3.7999999999999812E-4</v>
      </c>
      <c r="AD193" s="4">
        <f t="shared" si="26"/>
        <v>1.1000000000000121E-4</v>
      </c>
      <c r="AE193" s="4">
        <f t="shared" si="27"/>
        <v>-1.2000000000000011E-4</v>
      </c>
      <c r="AF193" s="4">
        <f t="shared" si="28"/>
        <v>-4.0000000000000034E-4</v>
      </c>
      <c r="AG193" s="4">
        <f t="shared" si="29"/>
        <v>-5.6000000000000049E-4</v>
      </c>
      <c r="AH193" s="4">
        <f t="shared" si="30"/>
        <v>-6.4999999999999943E-4</v>
      </c>
      <c r="AI193" s="4">
        <f t="shared" si="31"/>
        <v>-7.1000000000000175E-4</v>
      </c>
    </row>
    <row r="194" spans="20:35" x14ac:dyDescent="0.3">
      <c r="T194" s="20">
        <v>43329</v>
      </c>
      <c r="U194">
        <v>2.0449999999999999</v>
      </c>
      <c r="V194">
        <v>2.2170000000000001</v>
      </c>
      <c r="W194">
        <v>2.4180000000000001</v>
      </c>
      <c r="X194">
        <v>2.5960000000000001</v>
      </c>
      <c r="Y194">
        <v>2.6659999999999999</v>
      </c>
      <c r="Z194">
        <v>2.7050000000000001</v>
      </c>
      <c r="AA194">
        <v>2.7290000000000001</v>
      </c>
      <c r="AC194" s="4">
        <f t="shared" si="25"/>
        <v>-4.9999999999998932E-5</v>
      </c>
      <c r="AD194" s="4">
        <f t="shared" si="26"/>
        <v>7.0000000000001173E-5</v>
      </c>
      <c r="AE194" s="4">
        <f t="shared" si="27"/>
        <v>1.2000000000000011E-4</v>
      </c>
      <c r="AF194" s="4">
        <f t="shared" si="28"/>
        <v>9.0000000000003407E-5</v>
      </c>
      <c r="AG194" s="4">
        <f t="shared" si="29"/>
        <v>4.0000000000000037E-5</v>
      </c>
      <c r="AH194" s="4">
        <f t="shared" si="30"/>
        <v>0</v>
      </c>
      <c r="AI194" s="4">
        <f t="shared" si="31"/>
        <v>-1.9999999999997796E-5</v>
      </c>
    </row>
    <row r="195" spans="20:35" x14ac:dyDescent="0.3">
      <c r="T195" s="20">
        <v>43336</v>
      </c>
      <c r="U195">
        <v>2.09</v>
      </c>
      <c r="V195">
        <v>2.2309999999999999</v>
      </c>
      <c r="W195">
        <v>2.4220000000000002</v>
      </c>
      <c r="X195">
        <v>2.6080000000000001</v>
      </c>
      <c r="Y195">
        <v>2.657</v>
      </c>
      <c r="Z195">
        <v>2.6840000000000002</v>
      </c>
      <c r="AA195">
        <v>2.7010000000000001</v>
      </c>
      <c r="AC195" s="4">
        <f t="shared" si="25"/>
        <v>4.4999999999999928E-4</v>
      </c>
      <c r="AD195" s="4">
        <f t="shared" si="26"/>
        <v>1.399999999999979E-4</v>
      </c>
      <c r="AE195" s="4">
        <f t="shared" si="27"/>
        <v>4.0000000000000037E-5</v>
      </c>
      <c r="AF195" s="4">
        <f t="shared" si="28"/>
        <v>1.2000000000000011E-4</v>
      </c>
      <c r="AG195" s="4">
        <f t="shared" si="29"/>
        <v>-8.9999999999998976E-5</v>
      </c>
      <c r="AH195" s="4">
        <f t="shared" si="30"/>
        <v>-2.0999999999999909E-4</v>
      </c>
      <c r="AI195" s="4">
        <f t="shared" si="31"/>
        <v>-2.8000000000000025E-4</v>
      </c>
    </row>
    <row r="196" spans="20:35" x14ac:dyDescent="0.3">
      <c r="T196" s="20">
        <v>43343</v>
      </c>
      <c r="U196">
        <v>2.0880000000000001</v>
      </c>
      <c r="V196">
        <v>2.2480000000000002</v>
      </c>
      <c r="W196">
        <v>2.4489999999999998</v>
      </c>
      <c r="X196">
        <v>2.6070000000000002</v>
      </c>
      <c r="Y196">
        <v>2.6790000000000003</v>
      </c>
      <c r="Z196">
        <v>2.7080000000000002</v>
      </c>
      <c r="AA196">
        <v>2.726</v>
      </c>
      <c r="AC196" s="4">
        <f t="shared" si="25"/>
        <v>-1.9999999999997796E-5</v>
      </c>
      <c r="AD196" s="4">
        <f t="shared" si="26"/>
        <v>1.7000000000000348E-4</v>
      </c>
      <c r="AE196" s="4">
        <f t="shared" si="27"/>
        <v>2.6999999999999691E-4</v>
      </c>
      <c r="AF196" s="4">
        <f t="shared" si="28"/>
        <v>-9.999999999998898E-6</v>
      </c>
      <c r="AG196" s="4">
        <f t="shared" si="29"/>
        <v>2.2000000000000242E-4</v>
      </c>
      <c r="AH196" s="4">
        <f t="shared" si="30"/>
        <v>2.4000000000000022E-4</v>
      </c>
      <c r="AI196" s="4">
        <f t="shared" si="31"/>
        <v>2.4999999999999914E-4</v>
      </c>
    </row>
    <row r="197" spans="20:35" x14ac:dyDescent="0.3">
      <c r="T197" s="20">
        <v>43350</v>
      </c>
      <c r="U197">
        <v>2.1280000000000001</v>
      </c>
      <c r="V197">
        <v>2.286</v>
      </c>
      <c r="W197">
        <v>2.512</v>
      </c>
      <c r="X197">
        <v>2.6859999999999999</v>
      </c>
      <c r="Y197">
        <v>2.7570000000000001</v>
      </c>
      <c r="Z197">
        <v>2.7850000000000001</v>
      </c>
      <c r="AA197">
        <v>2.802</v>
      </c>
      <c r="AC197" s="4">
        <f t="shared" si="25"/>
        <v>4.0000000000000034E-4</v>
      </c>
      <c r="AD197" s="4">
        <f t="shared" si="26"/>
        <v>3.7999999999999812E-4</v>
      </c>
      <c r="AE197" s="4">
        <f t="shared" si="27"/>
        <v>6.3000000000000165E-4</v>
      </c>
      <c r="AF197" s="4">
        <f t="shared" si="28"/>
        <v>7.8999999999999741E-4</v>
      </c>
      <c r="AG197" s="4">
        <f t="shared" si="29"/>
        <v>7.7999999999999847E-4</v>
      </c>
      <c r="AH197" s="4">
        <f t="shared" si="30"/>
        <v>7.6999999999999953E-4</v>
      </c>
      <c r="AI197" s="4">
        <f t="shared" si="31"/>
        <v>7.6000000000000069E-4</v>
      </c>
    </row>
    <row r="198" spans="20:35" x14ac:dyDescent="0.3">
      <c r="T198" s="20">
        <v>43357</v>
      </c>
      <c r="U198">
        <v>2.1429999999999998</v>
      </c>
      <c r="V198">
        <v>2.31</v>
      </c>
      <c r="W198">
        <v>2.5430000000000001</v>
      </c>
      <c r="X198">
        <v>2.7610000000000001</v>
      </c>
      <c r="Y198">
        <v>2.831</v>
      </c>
      <c r="Z198">
        <v>2.863</v>
      </c>
      <c r="AA198">
        <v>2.883</v>
      </c>
      <c r="AC198" s="4">
        <f t="shared" si="25"/>
        <v>1.4999999999999682E-4</v>
      </c>
      <c r="AD198" s="4">
        <f t="shared" si="26"/>
        <v>2.4000000000000022E-4</v>
      </c>
      <c r="AE198" s="4">
        <f t="shared" si="27"/>
        <v>3.1000000000000141E-4</v>
      </c>
      <c r="AF198" s="4">
        <f t="shared" si="28"/>
        <v>7.5000000000000175E-4</v>
      </c>
      <c r="AG198" s="4">
        <f t="shared" si="29"/>
        <v>7.3999999999999847E-4</v>
      </c>
      <c r="AH198" s="4">
        <f t="shared" si="30"/>
        <v>7.7999999999999847E-4</v>
      </c>
      <c r="AI198" s="4">
        <f t="shared" si="31"/>
        <v>8.0999999999999963E-4</v>
      </c>
    </row>
    <row r="199" spans="20:35" x14ac:dyDescent="0.3">
      <c r="T199" s="20">
        <v>43364</v>
      </c>
      <c r="U199">
        <v>2.1629999999999998</v>
      </c>
      <c r="V199">
        <v>2.3529999999999998</v>
      </c>
      <c r="W199">
        <v>2.5609999999999999</v>
      </c>
      <c r="X199">
        <v>2.7880000000000003</v>
      </c>
      <c r="Y199">
        <v>2.8689999999999998</v>
      </c>
      <c r="Z199">
        <v>2.9089999999999998</v>
      </c>
      <c r="AA199">
        <v>2.9350000000000001</v>
      </c>
      <c r="AC199" s="4">
        <f t="shared" ref="AC199:AC262" si="32">+(U199-U198)/100</f>
        <v>2.0000000000000017E-4</v>
      </c>
      <c r="AD199" s="4">
        <f t="shared" ref="AD199:AD262" si="33">+(V199-V198)/100</f>
        <v>4.2999999999999706E-4</v>
      </c>
      <c r="AE199" s="4">
        <f t="shared" ref="AE199:AE262" si="34">+(W199-W198)/100</f>
        <v>1.7999999999999795E-4</v>
      </c>
      <c r="AF199" s="4">
        <f t="shared" ref="AF199:AF262" si="35">+(X199-X198)/100</f>
        <v>2.7000000000000136E-4</v>
      </c>
      <c r="AG199" s="4">
        <f t="shared" ref="AG199:AG262" si="36">+(Y199-Y198)/100</f>
        <v>3.7999999999999812E-4</v>
      </c>
      <c r="AH199" s="4">
        <f t="shared" ref="AH199:AH262" si="37">+(Z199-Z198)/100</f>
        <v>4.5999999999999817E-4</v>
      </c>
      <c r="AI199" s="4">
        <f t="shared" ref="AI199:AI262" si="38">+(AA199-AA198)/100</f>
        <v>5.200000000000005E-4</v>
      </c>
    </row>
    <row r="200" spans="20:35" x14ac:dyDescent="0.3">
      <c r="T200" s="20">
        <v>43371</v>
      </c>
      <c r="U200">
        <v>2.194</v>
      </c>
      <c r="V200">
        <v>2.3490000000000002</v>
      </c>
      <c r="W200">
        <v>2.57</v>
      </c>
      <c r="X200">
        <v>2.7930000000000001</v>
      </c>
      <c r="Y200">
        <v>2.8609999999999998</v>
      </c>
      <c r="Z200">
        <v>2.9009999999999998</v>
      </c>
      <c r="AA200">
        <v>2.9249999999999998</v>
      </c>
      <c r="AC200" s="4">
        <f t="shared" si="32"/>
        <v>3.1000000000000141E-4</v>
      </c>
      <c r="AD200" s="4">
        <f t="shared" si="33"/>
        <v>-3.9999999999995592E-5</v>
      </c>
      <c r="AE200" s="4">
        <f t="shared" si="34"/>
        <v>8.9999999999998976E-5</v>
      </c>
      <c r="AF200" s="4">
        <f t="shared" si="35"/>
        <v>4.9999999999998932E-5</v>
      </c>
      <c r="AG200" s="4">
        <f t="shared" si="36"/>
        <v>-8.0000000000000074E-5</v>
      </c>
      <c r="AH200" s="4">
        <f t="shared" si="37"/>
        <v>-8.0000000000000074E-5</v>
      </c>
      <c r="AI200" s="4">
        <f t="shared" si="38"/>
        <v>-1.0000000000000231E-4</v>
      </c>
    </row>
    <row r="201" spans="20:35" x14ac:dyDescent="0.3">
      <c r="T201" s="20">
        <v>43378</v>
      </c>
      <c r="U201">
        <v>2.2200000000000002</v>
      </c>
      <c r="V201">
        <v>2.391</v>
      </c>
      <c r="W201">
        <v>2.6269999999999998</v>
      </c>
      <c r="X201">
        <v>2.8650000000000002</v>
      </c>
      <c r="Y201">
        <v>2.9649999999999999</v>
      </c>
      <c r="Z201">
        <v>3.0190000000000001</v>
      </c>
      <c r="AA201">
        <v>3.052</v>
      </c>
      <c r="AC201" s="4">
        <f t="shared" si="32"/>
        <v>2.6000000000000247E-4</v>
      </c>
      <c r="AD201" s="4">
        <f t="shared" si="33"/>
        <v>4.1999999999999817E-4</v>
      </c>
      <c r="AE201" s="4">
        <f t="shared" si="34"/>
        <v>5.6999999999999944E-4</v>
      </c>
      <c r="AF201" s="4">
        <f t="shared" si="35"/>
        <v>7.2000000000000059E-4</v>
      </c>
      <c r="AG201" s="4">
        <f t="shared" si="36"/>
        <v>1.040000000000001E-3</v>
      </c>
      <c r="AH201" s="4">
        <f t="shared" si="37"/>
        <v>1.1800000000000033E-3</v>
      </c>
      <c r="AI201" s="4">
        <f t="shared" si="38"/>
        <v>1.2700000000000022E-3</v>
      </c>
    </row>
    <row r="202" spans="20:35" x14ac:dyDescent="0.3">
      <c r="T202" s="20">
        <v>43385</v>
      </c>
      <c r="U202">
        <v>2.2679999999999998</v>
      </c>
      <c r="V202">
        <v>2.4169999999999998</v>
      </c>
      <c r="W202">
        <v>2.63</v>
      </c>
      <c r="X202">
        <v>2.8340000000000001</v>
      </c>
      <c r="Y202">
        <v>2.919</v>
      </c>
      <c r="Z202">
        <v>2.9660000000000002</v>
      </c>
      <c r="AA202">
        <v>2.9950000000000001</v>
      </c>
      <c r="AC202" s="4">
        <f t="shared" si="32"/>
        <v>4.79999999999996E-4</v>
      </c>
      <c r="AD202" s="4">
        <f t="shared" si="33"/>
        <v>2.5999999999999803E-4</v>
      </c>
      <c r="AE202" s="4">
        <f t="shared" si="34"/>
        <v>3.0000000000001136E-5</v>
      </c>
      <c r="AF202" s="4">
        <f t="shared" si="35"/>
        <v>-3.1000000000000141E-4</v>
      </c>
      <c r="AG202" s="4">
        <f t="shared" si="36"/>
        <v>-4.5999999999999817E-4</v>
      </c>
      <c r="AH202" s="4">
        <f t="shared" si="37"/>
        <v>-5.2999999999999933E-4</v>
      </c>
      <c r="AI202" s="4">
        <f t="shared" si="38"/>
        <v>-5.6999999999999944E-4</v>
      </c>
    </row>
    <row r="203" spans="20:35" x14ac:dyDescent="0.3">
      <c r="T203" s="20">
        <v>43392</v>
      </c>
      <c r="U203">
        <v>2.3090000000000002</v>
      </c>
      <c r="V203">
        <v>2.4580000000000002</v>
      </c>
      <c r="W203">
        <v>2.657</v>
      </c>
      <c r="X203">
        <v>2.89</v>
      </c>
      <c r="Y203">
        <v>2.9649999999999999</v>
      </c>
      <c r="Z203">
        <v>3.0059999999999998</v>
      </c>
      <c r="AA203">
        <v>3.0329999999999999</v>
      </c>
      <c r="AC203" s="4">
        <f t="shared" si="32"/>
        <v>4.1000000000000368E-4</v>
      </c>
      <c r="AD203" s="4">
        <f t="shared" si="33"/>
        <v>4.1000000000000368E-4</v>
      </c>
      <c r="AE203" s="4">
        <f t="shared" si="34"/>
        <v>2.7000000000000136E-4</v>
      </c>
      <c r="AF203" s="4">
        <f t="shared" si="35"/>
        <v>5.6000000000000049E-4</v>
      </c>
      <c r="AG203" s="4">
        <f t="shared" si="36"/>
        <v>4.5999999999999817E-4</v>
      </c>
      <c r="AH203" s="4">
        <f t="shared" si="37"/>
        <v>3.999999999999959E-4</v>
      </c>
      <c r="AI203" s="4">
        <f t="shared" si="38"/>
        <v>3.7999999999999812E-4</v>
      </c>
    </row>
    <row r="204" spans="20:35" x14ac:dyDescent="0.3">
      <c r="T204" s="20">
        <v>43399</v>
      </c>
      <c r="U204">
        <v>2.3210000000000002</v>
      </c>
      <c r="V204">
        <v>2.444</v>
      </c>
      <c r="W204">
        <v>2.6179999999999999</v>
      </c>
      <c r="X204">
        <v>2.782</v>
      </c>
      <c r="Y204">
        <v>2.84</v>
      </c>
      <c r="Z204">
        <v>2.871</v>
      </c>
      <c r="AA204">
        <v>2.89</v>
      </c>
      <c r="AC204" s="4">
        <f t="shared" si="32"/>
        <v>1.2000000000000011E-4</v>
      </c>
      <c r="AD204" s="4">
        <f t="shared" si="33"/>
        <v>-1.4000000000000235E-4</v>
      </c>
      <c r="AE204" s="4">
        <f t="shared" si="34"/>
        <v>-3.9000000000000146E-4</v>
      </c>
      <c r="AF204" s="4">
        <f t="shared" si="35"/>
        <v>-1.0800000000000009E-3</v>
      </c>
      <c r="AG204" s="4">
        <f t="shared" si="36"/>
        <v>-1.25E-3</v>
      </c>
      <c r="AH204" s="4">
        <f t="shared" si="37"/>
        <v>-1.3499999999999979E-3</v>
      </c>
      <c r="AI204" s="4">
        <f t="shared" si="38"/>
        <v>-1.4299999999999979E-3</v>
      </c>
    </row>
    <row r="205" spans="20:35" x14ac:dyDescent="0.3">
      <c r="T205" s="20">
        <v>43406</v>
      </c>
      <c r="U205">
        <v>2.3210000000000002</v>
      </c>
      <c r="V205">
        <v>2.476</v>
      </c>
      <c r="W205">
        <v>2.6850000000000001</v>
      </c>
      <c r="X205">
        <v>2.887</v>
      </c>
      <c r="Y205">
        <v>2.9550000000000001</v>
      </c>
      <c r="Z205">
        <v>2.992</v>
      </c>
      <c r="AA205">
        <v>3.0150000000000001</v>
      </c>
      <c r="AC205" s="4">
        <f t="shared" si="32"/>
        <v>0</v>
      </c>
      <c r="AD205" s="4">
        <f t="shared" si="33"/>
        <v>3.200000000000003E-4</v>
      </c>
      <c r="AE205" s="4">
        <f t="shared" si="34"/>
        <v>6.7000000000000176E-4</v>
      </c>
      <c r="AF205" s="4">
        <f t="shared" si="35"/>
        <v>1.0499999999999997E-3</v>
      </c>
      <c r="AG205" s="4">
        <f t="shared" si="36"/>
        <v>1.1500000000000021E-3</v>
      </c>
      <c r="AH205" s="4">
        <f t="shared" si="37"/>
        <v>1.2099999999999999E-3</v>
      </c>
      <c r="AI205" s="4">
        <f t="shared" si="38"/>
        <v>1.25E-3</v>
      </c>
    </row>
    <row r="206" spans="20:35" x14ac:dyDescent="0.3">
      <c r="T206" s="20">
        <v>43413</v>
      </c>
      <c r="U206">
        <v>2.3479999999999999</v>
      </c>
      <c r="V206">
        <v>2.4929999999999999</v>
      </c>
      <c r="W206">
        <v>2.7080000000000002</v>
      </c>
      <c r="X206">
        <v>2.9089999999999998</v>
      </c>
      <c r="Y206">
        <v>2.9769999999999999</v>
      </c>
      <c r="Z206">
        <v>3.004</v>
      </c>
      <c r="AA206">
        <v>3.0219999999999998</v>
      </c>
      <c r="AC206" s="4">
        <f t="shared" si="32"/>
        <v>2.6999999999999691E-4</v>
      </c>
      <c r="AD206" s="4">
        <f t="shared" si="33"/>
        <v>1.6999999999999904E-4</v>
      </c>
      <c r="AE206" s="4">
        <f t="shared" si="34"/>
        <v>2.3000000000000131E-4</v>
      </c>
      <c r="AF206" s="4">
        <f t="shared" si="35"/>
        <v>2.1999999999999797E-4</v>
      </c>
      <c r="AG206" s="4">
        <f t="shared" si="36"/>
        <v>2.1999999999999797E-4</v>
      </c>
      <c r="AH206" s="4">
        <f t="shared" si="37"/>
        <v>1.2000000000000011E-4</v>
      </c>
      <c r="AI206" s="4">
        <f t="shared" si="38"/>
        <v>6.9999999999996728E-5</v>
      </c>
    </row>
    <row r="207" spans="20:35" x14ac:dyDescent="0.3">
      <c r="T207" s="20">
        <v>43420</v>
      </c>
      <c r="U207">
        <v>2.3519999999999999</v>
      </c>
      <c r="V207">
        <v>2.4809999999999999</v>
      </c>
      <c r="W207">
        <v>2.6539999999999999</v>
      </c>
      <c r="X207">
        <v>2.7850000000000001</v>
      </c>
      <c r="Y207">
        <v>2.83</v>
      </c>
      <c r="Z207">
        <v>2.8540000000000001</v>
      </c>
      <c r="AA207">
        <v>2.871</v>
      </c>
      <c r="AC207" s="4">
        <f t="shared" si="32"/>
        <v>4.0000000000000037E-5</v>
      </c>
      <c r="AD207" s="4">
        <f t="shared" si="33"/>
        <v>-1.2000000000000011E-4</v>
      </c>
      <c r="AE207" s="4">
        <f t="shared" si="34"/>
        <v>-5.4000000000000272E-4</v>
      </c>
      <c r="AF207" s="4">
        <f t="shared" si="35"/>
        <v>-1.2399999999999967E-3</v>
      </c>
      <c r="AG207" s="4">
        <f t="shared" si="36"/>
        <v>-1.469999999999998E-3</v>
      </c>
      <c r="AH207" s="4">
        <f t="shared" si="37"/>
        <v>-1.4999999999999992E-3</v>
      </c>
      <c r="AI207" s="4">
        <f t="shared" si="38"/>
        <v>-1.5099999999999981E-3</v>
      </c>
    </row>
    <row r="208" spans="20:35" x14ac:dyDescent="0.3">
      <c r="T208" s="20">
        <v>43427</v>
      </c>
      <c r="U208">
        <v>2.3970000000000002</v>
      </c>
      <c r="V208">
        <v>2.5030000000000001</v>
      </c>
      <c r="W208">
        <v>2.6520000000000001</v>
      </c>
      <c r="X208">
        <v>2.7919999999999998</v>
      </c>
      <c r="Y208">
        <v>2.819</v>
      </c>
      <c r="Z208">
        <v>2.8369999999999997</v>
      </c>
      <c r="AA208">
        <v>2.8519999999999999</v>
      </c>
      <c r="AC208" s="4">
        <f t="shared" si="32"/>
        <v>4.5000000000000373E-4</v>
      </c>
      <c r="AD208" s="4">
        <f t="shared" si="33"/>
        <v>2.2000000000000242E-4</v>
      </c>
      <c r="AE208" s="4">
        <f t="shared" si="34"/>
        <v>-1.9999999999997796E-5</v>
      </c>
      <c r="AF208" s="4">
        <f t="shared" si="35"/>
        <v>6.9999999999996728E-5</v>
      </c>
      <c r="AG208" s="4">
        <f t="shared" si="36"/>
        <v>-1.1000000000000121E-4</v>
      </c>
      <c r="AH208" s="4">
        <f t="shared" si="37"/>
        <v>-1.7000000000000348E-4</v>
      </c>
      <c r="AI208" s="4">
        <f t="shared" si="38"/>
        <v>-1.9000000000000128E-4</v>
      </c>
    </row>
    <row r="209" spans="20:35" x14ac:dyDescent="0.3">
      <c r="T209" s="20">
        <v>43434</v>
      </c>
      <c r="U209">
        <v>2.3420000000000001</v>
      </c>
      <c r="V209">
        <v>2.508</v>
      </c>
      <c r="W209">
        <v>2.677</v>
      </c>
      <c r="X209">
        <v>2.7810000000000001</v>
      </c>
      <c r="Y209">
        <v>2.802</v>
      </c>
      <c r="Z209">
        <v>2.81</v>
      </c>
      <c r="AA209">
        <v>2.8159999999999998</v>
      </c>
      <c r="AC209" s="4">
        <f t="shared" si="32"/>
        <v>-5.5000000000000155E-4</v>
      </c>
      <c r="AD209" s="4">
        <f t="shared" si="33"/>
        <v>4.9999999999998932E-5</v>
      </c>
      <c r="AE209" s="4">
        <f t="shared" si="34"/>
        <v>2.4999999999999914E-4</v>
      </c>
      <c r="AF209" s="4">
        <f t="shared" si="35"/>
        <v>-1.0999999999999676E-4</v>
      </c>
      <c r="AG209" s="4">
        <f t="shared" si="36"/>
        <v>-1.6999999999999904E-4</v>
      </c>
      <c r="AH209" s="4">
        <f t="shared" si="37"/>
        <v>-2.6999999999999691E-4</v>
      </c>
      <c r="AI209" s="4">
        <f t="shared" si="38"/>
        <v>-3.6000000000000029E-4</v>
      </c>
    </row>
    <row r="210" spans="20:35" x14ac:dyDescent="0.3">
      <c r="T210" s="20">
        <v>43441</v>
      </c>
      <c r="U210">
        <v>2.379</v>
      </c>
      <c r="V210">
        <v>2.5179999999999998</v>
      </c>
      <c r="W210">
        <v>2.6560000000000001</v>
      </c>
      <c r="X210">
        <v>2.6949999999999998</v>
      </c>
      <c r="Y210">
        <v>2.6970000000000001</v>
      </c>
      <c r="Z210">
        <v>2.6859999999999999</v>
      </c>
      <c r="AA210">
        <v>2.68</v>
      </c>
      <c r="AC210" s="4">
        <f t="shared" si="32"/>
        <v>3.6999999999999924E-4</v>
      </c>
      <c r="AD210" s="4">
        <f t="shared" si="33"/>
        <v>9.9999999999997863E-5</v>
      </c>
      <c r="AE210" s="4">
        <f t="shared" si="34"/>
        <v>-2.0999999999999909E-4</v>
      </c>
      <c r="AF210" s="4">
        <f t="shared" si="35"/>
        <v>-8.6000000000000301E-4</v>
      </c>
      <c r="AG210" s="4">
        <f t="shared" si="36"/>
        <v>-1.0499999999999997E-3</v>
      </c>
      <c r="AH210" s="4">
        <f t="shared" si="37"/>
        <v>-1.2400000000000011E-3</v>
      </c>
      <c r="AI210" s="4">
        <f t="shared" si="38"/>
        <v>-1.3599999999999968E-3</v>
      </c>
    </row>
    <row r="211" spans="20:35" x14ac:dyDescent="0.3">
      <c r="T211" s="20">
        <v>43448</v>
      </c>
      <c r="U211">
        <v>2.4089999999999998</v>
      </c>
      <c r="V211">
        <v>2.528</v>
      </c>
      <c r="W211">
        <v>2.6520000000000001</v>
      </c>
      <c r="X211">
        <v>2.7090000000000001</v>
      </c>
      <c r="Y211">
        <v>2.7029999999999998</v>
      </c>
      <c r="Z211">
        <v>2.7080000000000002</v>
      </c>
      <c r="AA211">
        <v>2.7130000000000001</v>
      </c>
      <c r="AC211" s="4">
        <f t="shared" si="32"/>
        <v>2.9999999999999802E-4</v>
      </c>
      <c r="AD211" s="4">
        <f t="shared" si="33"/>
        <v>1.0000000000000231E-4</v>
      </c>
      <c r="AE211" s="4">
        <f t="shared" si="34"/>
        <v>-4.0000000000000037E-5</v>
      </c>
      <c r="AF211" s="4">
        <f t="shared" si="35"/>
        <v>1.4000000000000235E-4</v>
      </c>
      <c r="AG211" s="4">
        <f t="shared" si="36"/>
        <v>5.9999999999997833E-5</v>
      </c>
      <c r="AH211" s="4">
        <f t="shared" si="37"/>
        <v>2.2000000000000242E-4</v>
      </c>
      <c r="AI211" s="4">
        <f t="shared" si="38"/>
        <v>3.2999999999999919E-4</v>
      </c>
    </row>
    <row r="212" spans="20:35" x14ac:dyDescent="0.3">
      <c r="T212" s="20">
        <v>43455</v>
      </c>
      <c r="U212">
        <v>2.3719999999999999</v>
      </c>
      <c r="V212">
        <v>2.516</v>
      </c>
      <c r="W212">
        <v>2.6029999999999998</v>
      </c>
      <c r="X212">
        <v>2.6160000000000001</v>
      </c>
      <c r="Y212">
        <v>2.5990000000000002</v>
      </c>
      <c r="Z212">
        <v>2.6109999999999998</v>
      </c>
      <c r="AA212">
        <v>2.62</v>
      </c>
      <c r="AC212" s="4">
        <f t="shared" si="32"/>
        <v>-3.6999999999999924E-4</v>
      </c>
      <c r="AD212" s="4">
        <f t="shared" si="33"/>
        <v>-1.2000000000000011E-4</v>
      </c>
      <c r="AE212" s="4">
        <f t="shared" si="34"/>
        <v>-4.9000000000000378E-4</v>
      </c>
      <c r="AF212" s="4">
        <f t="shared" si="35"/>
        <v>-9.2999999999999973E-4</v>
      </c>
      <c r="AG212" s="4">
        <f t="shared" si="36"/>
        <v>-1.0399999999999964E-3</v>
      </c>
      <c r="AH212" s="4">
        <f t="shared" si="37"/>
        <v>-9.7000000000000417E-4</v>
      </c>
      <c r="AI212" s="4">
        <f t="shared" si="38"/>
        <v>-9.2999999999999973E-4</v>
      </c>
    </row>
    <row r="213" spans="20:35" x14ac:dyDescent="0.3">
      <c r="T213" s="20">
        <v>43462</v>
      </c>
      <c r="U213">
        <v>2.3689999999999998</v>
      </c>
      <c r="V213">
        <v>2.4540000000000002</v>
      </c>
      <c r="W213">
        <v>2.5540000000000003</v>
      </c>
      <c r="X213">
        <v>2.5009999999999999</v>
      </c>
      <c r="Y213">
        <v>2.4790000000000001</v>
      </c>
      <c r="Z213">
        <v>2.516</v>
      </c>
      <c r="AA213">
        <v>2.5390000000000001</v>
      </c>
      <c r="AC213" s="4">
        <f t="shared" si="32"/>
        <v>-3.0000000000001136E-5</v>
      </c>
      <c r="AD213" s="4">
        <f t="shared" si="33"/>
        <v>-6.1999999999999837E-4</v>
      </c>
      <c r="AE213" s="4">
        <f t="shared" si="34"/>
        <v>-4.8999999999999489E-4</v>
      </c>
      <c r="AF213" s="4">
        <f t="shared" si="35"/>
        <v>-1.1500000000000021E-3</v>
      </c>
      <c r="AG213" s="4">
        <f t="shared" si="36"/>
        <v>-1.200000000000001E-3</v>
      </c>
      <c r="AH213" s="4">
        <f t="shared" si="37"/>
        <v>-9.499999999999975E-4</v>
      </c>
      <c r="AI213" s="4">
        <f t="shared" si="38"/>
        <v>-8.0999999999999963E-4</v>
      </c>
    </row>
    <row r="214" spans="20:35" x14ac:dyDescent="0.3">
      <c r="T214" s="20">
        <v>43469</v>
      </c>
      <c r="U214">
        <v>2.399</v>
      </c>
      <c r="V214">
        <v>2.4889999999999999</v>
      </c>
      <c r="W214">
        <v>2.5419999999999998</v>
      </c>
      <c r="X214">
        <v>2.4740000000000002</v>
      </c>
      <c r="Y214">
        <v>2.4550000000000001</v>
      </c>
      <c r="Z214">
        <v>2.4670000000000001</v>
      </c>
      <c r="AA214">
        <v>2.4740000000000002</v>
      </c>
      <c r="AC214" s="4">
        <f t="shared" si="32"/>
        <v>3.0000000000000247E-4</v>
      </c>
      <c r="AD214" s="4">
        <f t="shared" si="33"/>
        <v>3.4999999999999696E-4</v>
      </c>
      <c r="AE214" s="4">
        <f t="shared" si="34"/>
        <v>-1.2000000000000454E-4</v>
      </c>
      <c r="AF214" s="4">
        <f t="shared" si="35"/>
        <v>-2.6999999999999691E-4</v>
      </c>
      <c r="AG214" s="4">
        <f t="shared" si="36"/>
        <v>-2.4000000000000022E-4</v>
      </c>
      <c r="AH214" s="4">
        <f t="shared" si="37"/>
        <v>-4.8999999999999933E-4</v>
      </c>
      <c r="AI214" s="4">
        <f t="shared" si="38"/>
        <v>-6.4999999999999943E-4</v>
      </c>
    </row>
    <row r="215" spans="20:35" x14ac:dyDescent="0.3">
      <c r="T215" s="20">
        <v>43476</v>
      </c>
      <c r="U215">
        <v>2.4119999999999999</v>
      </c>
      <c r="V215">
        <v>2.488</v>
      </c>
      <c r="W215">
        <v>2.5529999999999999</v>
      </c>
      <c r="X215">
        <v>2.52</v>
      </c>
      <c r="Y215">
        <v>2.492</v>
      </c>
      <c r="Z215">
        <v>2.5</v>
      </c>
      <c r="AA215">
        <v>2.5060000000000002</v>
      </c>
      <c r="AC215" s="4">
        <f t="shared" si="32"/>
        <v>1.2999999999999901E-4</v>
      </c>
      <c r="AD215" s="4">
        <f t="shared" si="33"/>
        <v>-9.999999999998898E-6</v>
      </c>
      <c r="AE215" s="4">
        <f t="shared" si="34"/>
        <v>1.1000000000000121E-4</v>
      </c>
      <c r="AF215" s="4">
        <f t="shared" si="35"/>
        <v>4.5999999999999817E-4</v>
      </c>
      <c r="AG215" s="4">
        <f t="shared" si="36"/>
        <v>3.6999999999999924E-4</v>
      </c>
      <c r="AH215" s="4">
        <f t="shared" si="37"/>
        <v>3.2999999999999919E-4</v>
      </c>
      <c r="AI215" s="4">
        <f t="shared" si="38"/>
        <v>3.200000000000003E-4</v>
      </c>
    </row>
    <row r="216" spans="20:35" x14ac:dyDescent="0.3">
      <c r="T216" s="20">
        <v>43483</v>
      </c>
      <c r="U216">
        <v>2.3919999999999999</v>
      </c>
      <c r="V216">
        <v>2.4790000000000001</v>
      </c>
      <c r="W216">
        <v>2.5750000000000002</v>
      </c>
      <c r="X216">
        <v>2.5910000000000002</v>
      </c>
      <c r="Y216">
        <v>2.5789999999999997</v>
      </c>
      <c r="Z216">
        <v>2.5939999999999999</v>
      </c>
      <c r="AA216">
        <v>2.605</v>
      </c>
      <c r="AC216" s="4">
        <f t="shared" si="32"/>
        <v>-2.0000000000000017E-4</v>
      </c>
      <c r="AD216" s="4">
        <f t="shared" si="33"/>
        <v>-8.9999999999998976E-5</v>
      </c>
      <c r="AE216" s="4">
        <f t="shared" si="34"/>
        <v>2.2000000000000242E-4</v>
      </c>
      <c r="AF216" s="4">
        <f t="shared" si="35"/>
        <v>7.1000000000000175E-4</v>
      </c>
      <c r="AG216" s="4">
        <f t="shared" si="36"/>
        <v>8.699999999999974E-4</v>
      </c>
      <c r="AH216" s="4">
        <f t="shared" si="37"/>
        <v>9.3999999999999856E-4</v>
      </c>
      <c r="AI216" s="4">
        <f t="shared" si="38"/>
        <v>9.8999999999999761E-4</v>
      </c>
    </row>
    <row r="217" spans="20:35" x14ac:dyDescent="0.3">
      <c r="T217" s="20">
        <v>43490</v>
      </c>
      <c r="U217">
        <v>2.37</v>
      </c>
      <c r="V217">
        <v>2.4889999999999999</v>
      </c>
      <c r="W217">
        <v>2.5739999999999998</v>
      </c>
      <c r="X217">
        <v>2.57</v>
      </c>
      <c r="Y217">
        <v>2.552</v>
      </c>
      <c r="Z217">
        <v>2.56</v>
      </c>
      <c r="AA217">
        <v>2.5680000000000001</v>
      </c>
      <c r="AC217" s="4">
        <f t="shared" si="32"/>
        <v>-2.1999999999999797E-4</v>
      </c>
      <c r="AD217" s="4">
        <f t="shared" si="33"/>
        <v>9.9999999999997863E-5</v>
      </c>
      <c r="AE217" s="4">
        <f t="shared" si="34"/>
        <v>-1.000000000000334E-5</v>
      </c>
      <c r="AF217" s="4">
        <f t="shared" si="35"/>
        <v>-2.1000000000000351E-4</v>
      </c>
      <c r="AG217" s="4">
        <f t="shared" si="36"/>
        <v>-2.6999999999999691E-4</v>
      </c>
      <c r="AH217" s="4">
        <f t="shared" si="37"/>
        <v>-3.3999999999999807E-4</v>
      </c>
      <c r="AI217" s="4">
        <f t="shared" si="38"/>
        <v>-3.6999999999999924E-4</v>
      </c>
    </row>
    <row r="218" spans="20:35" x14ac:dyDescent="0.3">
      <c r="T218" s="20">
        <v>43497</v>
      </c>
      <c r="U218">
        <v>2.3849999999999998</v>
      </c>
      <c r="V218">
        <v>2.444</v>
      </c>
      <c r="W218">
        <v>2.5409999999999999</v>
      </c>
      <c r="X218">
        <v>2.492</v>
      </c>
      <c r="Y218">
        <v>2.4809999999999999</v>
      </c>
      <c r="Z218">
        <v>2.4900000000000002</v>
      </c>
      <c r="AA218">
        <v>2.4950000000000001</v>
      </c>
      <c r="AC218" s="4">
        <f t="shared" si="32"/>
        <v>1.4999999999999682E-4</v>
      </c>
      <c r="AD218" s="4">
        <f t="shared" si="33"/>
        <v>-4.4999999999999928E-4</v>
      </c>
      <c r="AE218" s="4">
        <f t="shared" si="34"/>
        <v>-3.2999999999999919E-4</v>
      </c>
      <c r="AF218" s="4">
        <f t="shared" si="35"/>
        <v>-7.7999999999999847E-4</v>
      </c>
      <c r="AG218" s="4">
        <f t="shared" si="36"/>
        <v>-7.1000000000000175E-4</v>
      </c>
      <c r="AH218" s="4">
        <f t="shared" si="37"/>
        <v>-6.9999999999999837E-4</v>
      </c>
      <c r="AI218" s="4">
        <f t="shared" si="38"/>
        <v>-7.2999999999999953E-4</v>
      </c>
    </row>
    <row r="219" spans="20:35" x14ac:dyDescent="0.3">
      <c r="T219" s="20">
        <v>43504</v>
      </c>
      <c r="U219">
        <v>2.411</v>
      </c>
      <c r="V219">
        <v>2.4750000000000001</v>
      </c>
      <c r="W219">
        <v>2.5070000000000001</v>
      </c>
      <c r="X219">
        <v>2.4470000000000001</v>
      </c>
      <c r="Y219">
        <v>2.423</v>
      </c>
      <c r="Z219">
        <v>2.427</v>
      </c>
      <c r="AA219">
        <v>2.431</v>
      </c>
      <c r="AC219" s="4">
        <f t="shared" si="32"/>
        <v>2.6000000000000247E-4</v>
      </c>
      <c r="AD219" s="4">
        <f t="shared" si="33"/>
        <v>3.1000000000000141E-4</v>
      </c>
      <c r="AE219" s="4">
        <f t="shared" si="34"/>
        <v>-3.3999999999999807E-4</v>
      </c>
      <c r="AF219" s="4">
        <f t="shared" si="35"/>
        <v>-4.4999999999999928E-4</v>
      </c>
      <c r="AG219" s="4">
        <f t="shared" si="36"/>
        <v>-5.7999999999999827E-4</v>
      </c>
      <c r="AH219" s="4">
        <f t="shared" si="37"/>
        <v>-6.3000000000000165E-4</v>
      </c>
      <c r="AI219" s="4">
        <f t="shared" si="38"/>
        <v>-6.4000000000000059E-4</v>
      </c>
    </row>
    <row r="220" spans="20:35" x14ac:dyDescent="0.3">
      <c r="T220" s="20">
        <v>43511</v>
      </c>
      <c r="U220">
        <v>2.4159999999999999</v>
      </c>
      <c r="V220">
        <v>2.4820000000000002</v>
      </c>
      <c r="W220">
        <v>2.5220000000000002</v>
      </c>
      <c r="X220">
        <v>2.4950000000000001</v>
      </c>
      <c r="Y220">
        <v>2.4750000000000001</v>
      </c>
      <c r="Z220">
        <v>2.4750000000000001</v>
      </c>
      <c r="AA220">
        <v>2.4769999999999999</v>
      </c>
      <c r="AC220" s="4">
        <f t="shared" si="32"/>
        <v>4.9999999999998932E-5</v>
      </c>
      <c r="AD220" s="4">
        <f t="shared" si="33"/>
        <v>7.0000000000001173E-5</v>
      </c>
      <c r="AE220" s="4">
        <f t="shared" si="34"/>
        <v>1.5000000000000123E-4</v>
      </c>
      <c r="AF220" s="4">
        <f t="shared" si="35"/>
        <v>4.8000000000000045E-4</v>
      </c>
      <c r="AG220" s="4">
        <f t="shared" si="36"/>
        <v>5.200000000000005E-4</v>
      </c>
      <c r="AH220" s="4">
        <f t="shared" si="37"/>
        <v>4.8000000000000045E-4</v>
      </c>
      <c r="AI220" s="4">
        <f t="shared" si="38"/>
        <v>4.5999999999999817E-4</v>
      </c>
    </row>
    <row r="221" spans="20:35" x14ac:dyDescent="0.3">
      <c r="T221" s="20">
        <v>43518</v>
      </c>
      <c r="U221">
        <v>2.4340000000000002</v>
      </c>
      <c r="V221">
        <v>2.4900000000000002</v>
      </c>
      <c r="W221">
        <v>2.516</v>
      </c>
      <c r="X221">
        <v>2.4710000000000001</v>
      </c>
      <c r="Y221">
        <v>2.444</v>
      </c>
      <c r="Z221">
        <v>2.4500000000000002</v>
      </c>
      <c r="AA221">
        <v>2.4580000000000002</v>
      </c>
      <c r="AC221" s="4">
        <f t="shared" si="32"/>
        <v>1.8000000000000237E-4</v>
      </c>
      <c r="AD221" s="4">
        <f t="shared" si="33"/>
        <v>8.0000000000000074E-5</v>
      </c>
      <c r="AE221" s="4">
        <f t="shared" si="34"/>
        <v>-6.0000000000002272E-5</v>
      </c>
      <c r="AF221" s="4">
        <f t="shared" si="35"/>
        <v>-2.4000000000000022E-4</v>
      </c>
      <c r="AG221" s="4">
        <f t="shared" si="36"/>
        <v>-3.1000000000000141E-4</v>
      </c>
      <c r="AH221" s="4">
        <f t="shared" si="37"/>
        <v>-2.4999999999999914E-4</v>
      </c>
      <c r="AI221" s="4">
        <f t="shared" si="38"/>
        <v>-1.8999999999999684E-4</v>
      </c>
    </row>
    <row r="222" spans="20:35" x14ac:dyDescent="0.3">
      <c r="T222" s="20">
        <v>43525</v>
      </c>
      <c r="U222">
        <v>2.431</v>
      </c>
      <c r="V222">
        <v>2.492</v>
      </c>
      <c r="W222">
        <v>2.5329999999999999</v>
      </c>
      <c r="X222">
        <v>2.5369999999999999</v>
      </c>
      <c r="Y222">
        <v>2.5230000000000001</v>
      </c>
      <c r="Z222">
        <v>2.5369999999999999</v>
      </c>
      <c r="AA222">
        <v>2.5449999999999999</v>
      </c>
      <c r="AC222" s="4">
        <f t="shared" si="32"/>
        <v>-3.0000000000001136E-5</v>
      </c>
      <c r="AD222" s="4">
        <f t="shared" si="33"/>
        <v>1.9999999999997796E-5</v>
      </c>
      <c r="AE222" s="4">
        <f t="shared" si="34"/>
        <v>1.6999999999999904E-4</v>
      </c>
      <c r="AF222" s="4">
        <f t="shared" si="35"/>
        <v>6.5999999999999837E-4</v>
      </c>
      <c r="AG222" s="4">
        <f t="shared" si="36"/>
        <v>7.9000000000000186E-4</v>
      </c>
      <c r="AH222" s="4">
        <f t="shared" si="37"/>
        <v>8.699999999999974E-4</v>
      </c>
      <c r="AI222" s="4">
        <f t="shared" si="38"/>
        <v>8.699999999999974E-4</v>
      </c>
    </row>
    <row r="223" spans="20:35" x14ac:dyDescent="0.3">
      <c r="T223" s="20">
        <v>43532</v>
      </c>
      <c r="U223">
        <v>2.4420000000000002</v>
      </c>
      <c r="V223">
        <v>2.492</v>
      </c>
      <c r="W223">
        <v>2.5009999999999999</v>
      </c>
      <c r="X223">
        <v>2.4430000000000001</v>
      </c>
      <c r="Y223">
        <v>2.4169999999999998</v>
      </c>
      <c r="Z223">
        <v>2.4119999999999999</v>
      </c>
      <c r="AA223">
        <v>2.411</v>
      </c>
      <c r="AC223" s="4">
        <f t="shared" si="32"/>
        <v>1.1000000000000121E-4</v>
      </c>
      <c r="AD223" s="4">
        <f t="shared" si="33"/>
        <v>0</v>
      </c>
      <c r="AE223" s="4">
        <f t="shared" si="34"/>
        <v>-3.200000000000003E-4</v>
      </c>
      <c r="AF223" s="4">
        <f t="shared" si="35"/>
        <v>-9.3999999999999856E-4</v>
      </c>
      <c r="AG223" s="4">
        <f t="shared" si="36"/>
        <v>-1.0600000000000032E-3</v>
      </c>
      <c r="AH223" s="4">
        <f t="shared" si="37"/>
        <v>-1.25E-3</v>
      </c>
      <c r="AI223" s="4">
        <f t="shared" si="38"/>
        <v>-1.339999999999999E-3</v>
      </c>
    </row>
    <row r="224" spans="20:35" x14ac:dyDescent="0.3">
      <c r="T224" s="20">
        <v>43539</v>
      </c>
      <c r="U224">
        <v>2.4380000000000002</v>
      </c>
      <c r="V224">
        <v>2.4910000000000001</v>
      </c>
      <c r="W224">
        <v>2.4889999999999999</v>
      </c>
      <c r="X224">
        <v>2.4180000000000001</v>
      </c>
      <c r="Y224">
        <v>2.3719999999999999</v>
      </c>
      <c r="Z224">
        <v>2.375</v>
      </c>
      <c r="AA224">
        <v>2.38</v>
      </c>
      <c r="AC224" s="4">
        <f t="shared" si="32"/>
        <v>-4.0000000000000037E-5</v>
      </c>
      <c r="AD224" s="4">
        <f t="shared" si="33"/>
        <v>-9.999999999998898E-6</v>
      </c>
      <c r="AE224" s="4">
        <f t="shared" si="34"/>
        <v>-1.2000000000000011E-4</v>
      </c>
      <c r="AF224" s="4">
        <f t="shared" si="35"/>
        <v>-2.4999999999999914E-4</v>
      </c>
      <c r="AG224" s="4">
        <f t="shared" si="36"/>
        <v>-4.4999999999999928E-4</v>
      </c>
      <c r="AH224" s="4">
        <f t="shared" si="37"/>
        <v>-3.6999999999999924E-4</v>
      </c>
      <c r="AI224" s="4">
        <f t="shared" si="38"/>
        <v>-3.1000000000000141E-4</v>
      </c>
    </row>
    <row r="225" spans="20:35" x14ac:dyDescent="0.3">
      <c r="T225" s="20">
        <v>43546</v>
      </c>
      <c r="U225">
        <v>2.44</v>
      </c>
      <c r="V225">
        <v>2.4449999999999998</v>
      </c>
      <c r="W225">
        <v>2.4159999999999999</v>
      </c>
      <c r="X225">
        <v>2.2919999999999998</v>
      </c>
      <c r="Y225">
        <v>2.226</v>
      </c>
      <c r="Z225">
        <v>2.2229999999999999</v>
      </c>
      <c r="AA225">
        <v>2.226</v>
      </c>
      <c r="AC225" s="4">
        <f t="shared" si="32"/>
        <v>1.9999999999997796E-5</v>
      </c>
      <c r="AD225" s="4">
        <f t="shared" si="33"/>
        <v>-4.6000000000000262E-4</v>
      </c>
      <c r="AE225" s="4">
        <f t="shared" si="34"/>
        <v>-7.2999999999999953E-4</v>
      </c>
      <c r="AF225" s="4">
        <f t="shared" si="35"/>
        <v>-1.2600000000000033E-3</v>
      </c>
      <c r="AG225" s="4">
        <f t="shared" si="36"/>
        <v>-1.4599999999999991E-3</v>
      </c>
      <c r="AH225" s="4">
        <f t="shared" si="37"/>
        <v>-1.5200000000000014E-3</v>
      </c>
      <c r="AI225" s="4">
        <f t="shared" si="38"/>
        <v>-1.5399999999999991E-3</v>
      </c>
    </row>
    <row r="226" spans="20:35" x14ac:dyDescent="0.3">
      <c r="T226" s="20">
        <v>43553</v>
      </c>
      <c r="U226">
        <v>2.383</v>
      </c>
      <c r="V226">
        <v>2.4050000000000002</v>
      </c>
      <c r="W226">
        <v>2.3740000000000001</v>
      </c>
      <c r="X226">
        <v>2.25</v>
      </c>
      <c r="Y226">
        <v>2.1920000000000002</v>
      </c>
      <c r="Z226">
        <v>2.206</v>
      </c>
      <c r="AA226">
        <v>2.2149999999999999</v>
      </c>
      <c r="AC226" s="4">
        <f t="shared" si="32"/>
        <v>-5.6999999999999944E-4</v>
      </c>
      <c r="AD226" s="4">
        <f t="shared" si="33"/>
        <v>-3.999999999999959E-4</v>
      </c>
      <c r="AE226" s="4">
        <f t="shared" si="34"/>
        <v>-4.1999999999999817E-4</v>
      </c>
      <c r="AF226" s="4">
        <f t="shared" si="35"/>
        <v>-4.1999999999999817E-4</v>
      </c>
      <c r="AG226" s="4">
        <f t="shared" si="36"/>
        <v>-3.3999999999999807E-4</v>
      </c>
      <c r="AH226" s="4">
        <f t="shared" si="37"/>
        <v>-1.6999999999999904E-4</v>
      </c>
      <c r="AI226" s="4">
        <f t="shared" si="38"/>
        <v>-1.1000000000000121E-4</v>
      </c>
    </row>
    <row r="227" spans="20:35" x14ac:dyDescent="0.3">
      <c r="T227" s="20">
        <v>43560</v>
      </c>
      <c r="U227">
        <v>2.4159999999999999</v>
      </c>
      <c r="V227">
        <v>2.4279999999999999</v>
      </c>
      <c r="W227">
        <v>2.395</v>
      </c>
      <c r="X227">
        <v>2.3250000000000002</v>
      </c>
      <c r="Y227">
        <v>2.2800000000000002</v>
      </c>
      <c r="Z227">
        <v>2.2890000000000001</v>
      </c>
      <c r="AA227">
        <v>2.294</v>
      </c>
      <c r="AC227" s="4">
        <f t="shared" si="32"/>
        <v>3.2999999999999919E-4</v>
      </c>
      <c r="AD227" s="4">
        <f t="shared" si="33"/>
        <v>2.2999999999999686E-4</v>
      </c>
      <c r="AE227" s="4">
        <f t="shared" si="34"/>
        <v>2.0999999999999909E-4</v>
      </c>
      <c r="AF227" s="4">
        <f t="shared" si="35"/>
        <v>7.5000000000000175E-4</v>
      </c>
      <c r="AG227" s="4">
        <f t="shared" si="36"/>
        <v>8.8000000000000079E-4</v>
      </c>
      <c r="AH227" s="4">
        <f t="shared" si="37"/>
        <v>8.3000000000000185E-4</v>
      </c>
      <c r="AI227" s="4">
        <f t="shared" si="38"/>
        <v>7.9000000000000186E-4</v>
      </c>
    </row>
    <row r="228" spans="20:35" x14ac:dyDescent="0.3">
      <c r="T228" s="20">
        <v>43567</v>
      </c>
      <c r="U228">
        <v>2.4169999999999998</v>
      </c>
      <c r="V228">
        <v>2.4359999999999999</v>
      </c>
      <c r="W228">
        <v>2.407</v>
      </c>
      <c r="X228">
        <v>2.375</v>
      </c>
      <c r="Y228">
        <v>2.3449999999999998</v>
      </c>
      <c r="Z228">
        <v>2.3559999999999999</v>
      </c>
      <c r="AA228">
        <v>2.3660000000000001</v>
      </c>
      <c r="AC228" s="4">
        <f t="shared" si="32"/>
        <v>9.999999999998898E-6</v>
      </c>
      <c r="AD228" s="4">
        <f t="shared" si="33"/>
        <v>8.0000000000000074E-5</v>
      </c>
      <c r="AE228" s="4">
        <f t="shared" si="34"/>
        <v>1.2000000000000011E-4</v>
      </c>
      <c r="AF228" s="4">
        <f t="shared" si="35"/>
        <v>4.9999999999999828E-4</v>
      </c>
      <c r="AG228" s="4">
        <f t="shared" si="36"/>
        <v>6.4999999999999498E-4</v>
      </c>
      <c r="AH228" s="4">
        <f t="shared" si="37"/>
        <v>6.6999999999999731E-4</v>
      </c>
      <c r="AI228" s="4">
        <f t="shared" si="38"/>
        <v>7.2000000000000059E-4</v>
      </c>
    </row>
    <row r="229" spans="20:35" x14ac:dyDescent="0.3">
      <c r="T229" s="20">
        <v>43574</v>
      </c>
      <c r="U229">
        <v>2.4079999999999999</v>
      </c>
      <c r="V229">
        <v>2.4350000000000001</v>
      </c>
      <c r="W229">
        <v>2.4129999999999998</v>
      </c>
      <c r="X229">
        <v>2.3620000000000001</v>
      </c>
      <c r="Y229">
        <v>2.3330000000000002</v>
      </c>
      <c r="Z229">
        <v>2.3479999999999999</v>
      </c>
      <c r="AA229">
        <v>2.36</v>
      </c>
      <c r="AC229" s="4">
        <f t="shared" si="32"/>
        <v>-8.9999999999998976E-5</v>
      </c>
      <c r="AD229" s="4">
        <f t="shared" si="33"/>
        <v>-9.999999999998898E-6</v>
      </c>
      <c r="AE229" s="4">
        <f t="shared" si="34"/>
        <v>5.9999999999997833E-5</v>
      </c>
      <c r="AF229" s="4">
        <f t="shared" si="35"/>
        <v>-1.2999999999999901E-4</v>
      </c>
      <c r="AG229" s="4">
        <f t="shared" si="36"/>
        <v>-1.1999999999999567E-4</v>
      </c>
      <c r="AH229" s="4">
        <f t="shared" si="37"/>
        <v>-8.0000000000000074E-5</v>
      </c>
      <c r="AI229" s="4">
        <f t="shared" si="38"/>
        <v>-6.0000000000002272E-5</v>
      </c>
    </row>
    <row r="230" spans="20:35" x14ac:dyDescent="0.3">
      <c r="T230" s="1">
        <v>43581</v>
      </c>
      <c r="U230">
        <v>2.4079999999999999</v>
      </c>
      <c r="V230">
        <v>2.423</v>
      </c>
      <c r="W230">
        <v>2.3810000000000002</v>
      </c>
      <c r="X230">
        <v>2.2679999999999998</v>
      </c>
      <c r="Y230">
        <v>2.2389999999999999</v>
      </c>
      <c r="Z230">
        <v>2.262</v>
      </c>
      <c r="AA230">
        <v>2.2770000000000001</v>
      </c>
      <c r="AC230" s="4">
        <f t="shared" si="32"/>
        <v>0</v>
      </c>
      <c r="AD230" s="4">
        <f t="shared" si="33"/>
        <v>-1.2000000000000011E-4</v>
      </c>
      <c r="AE230" s="4">
        <f t="shared" si="34"/>
        <v>-3.1999999999999585E-4</v>
      </c>
      <c r="AF230" s="4">
        <f t="shared" si="35"/>
        <v>-9.4000000000000301E-4</v>
      </c>
      <c r="AG230" s="4">
        <f t="shared" si="36"/>
        <v>-9.4000000000000301E-4</v>
      </c>
      <c r="AH230" s="4">
        <f t="shared" si="37"/>
        <v>-8.5999999999999857E-4</v>
      </c>
      <c r="AI230" s="4">
        <f t="shared" si="38"/>
        <v>-8.2999999999999741E-4</v>
      </c>
    </row>
    <row r="231" spans="20:35" x14ac:dyDescent="0.3">
      <c r="T231" s="1">
        <v>43588</v>
      </c>
      <c r="U231">
        <v>2.415</v>
      </c>
      <c r="V231">
        <v>2.427</v>
      </c>
      <c r="W231">
        <v>2.3780000000000001</v>
      </c>
      <c r="X231">
        <v>2.3199999999999998</v>
      </c>
      <c r="Y231">
        <v>2.2930000000000001</v>
      </c>
      <c r="Z231">
        <v>2.306</v>
      </c>
      <c r="AA231">
        <v>2.3140000000000001</v>
      </c>
      <c r="AC231" s="4">
        <f t="shared" si="32"/>
        <v>7.0000000000001173E-5</v>
      </c>
      <c r="AD231" s="4">
        <f t="shared" si="33"/>
        <v>4.0000000000000037E-5</v>
      </c>
      <c r="AE231" s="4">
        <f t="shared" si="34"/>
        <v>-3.0000000000001136E-5</v>
      </c>
      <c r="AF231" s="4">
        <f t="shared" si="35"/>
        <v>5.200000000000005E-4</v>
      </c>
      <c r="AG231" s="4">
        <f t="shared" si="36"/>
        <v>5.4000000000000272E-4</v>
      </c>
      <c r="AH231" s="4">
        <f t="shared" si="37"/>
        <v>4.400000000000004E-4</v>
      </c>
      <c r="AI231" s="4">
        <f t="shared" si="38"/>
        <v>3.6999999999999924E-4</v>
      </c>
    </row>
    <row r="232" spans="20:35" x14ac:dyDescent="0.3">
      <c r="T232" s="1">
        <v>43595</v>
      </c>
      <c r="U232">
        <v>2.4129999999999998</v>
      </c>
      <c r="V232">
        <v>2.42</v>
      </c>
      <c r="W232">
        <v>2.3359999999999999</v>
      </c>
      <c r="X232">
        <v>2.246</v>
      </c>
      <c r="Y232">
        <v>2.2130000000000001</v>
      </c>
      <c r="Z232">
        <v>2.2330000000000001</v>
      </c>
      <c r="AA232">
        <v>2.2480000000000002</v>
      </c>
      <c r="AC232" s="4">
        <f t="shared" si="32"/>
        <v>-2.0000000000002238E-5</v>
      </c>
      <c r="AD232" s="4">
        <f t="shared" si="33"/>
        <v>-7.0000000000001173E-5</v>
      </c>
      <c r="AE232" s="4">
        <f t="shared" si="34"/>
        <v>-4.2000000000000262E-4</v>
      </c>
      <c r="AF232" s="4">
        <f t="shared" si="35"/>
        <v>-7.3999999999999847E-4</v>
      </c>
      <c r="AG232" s="4">
        <f t="shared" si="36"/>
        <v>-8.0000000000000069E-4</v>
      </c>
      <c r="AH232" s="4">
        <f t="shared" si="37"/>
        <v>-7.2999999999999953E-4</v>
      </c>
      <c r="AI232" s="4">
        <f t="shared" si="38"/>
        <v>-6.5999999999999837E-4</v>
      </c>
    </row>
    <row r="233" spans="20:35" x14ac:dyDescent="0.3">
      <c r="T233" s="1">
        <v>43602</v>
      </c>
      <c r="U233">
        <v>2.375</v>
      </c>
      <c r="V233">
        <v>2.39</v>
      </c>
      <c r="W233">
        <v>2.2949999999999999</v>
      </c>
      <c r="X233">
        <v>2.1779999999999999</v>
      </c>
      <c r="Y233">
        <v>2.1280000000000001</v>
      </c>
      <c r="Z233">
        <v>2.1469999999999998</v>
      </c>
      <c r="AA233">
        <v>2.161</v>
      </c>
      <c r="AC233" s="4">
        <f t="shared" si="32"/>
        <v>-3.7999999999999812E-4</v>
      </c>
      <c r="AD233" s="4">
        <f t="shared" si="33"/>
        <v>-2.9999999999999802E-4</v>
      </c>
      <c r="AE233" s="4">
        <f t="shared" si="34"/>
        <v>-4.0999999999999923E-4</v>
      </c>
      <c r="AF233" s="4">
        <f t="shared" si="35"/>
        <v>-6.8000000000000059E-4</v>
      </c>
      <c r="AG233" s="4">
        <f t="shared" si="36"/>
        <v>-8.4999999999999963E-4</v>
      </c>
      <c r="AH233" s="4">
        <f t="shared" si="37"/>
        <v>-8.6000000000000301E-4</v>
      </c>
      <c r="AI233" s="4">
        <f t="shared" si="38"/>
        <v>-8.7000000000000185E-4</v>
      </c>
    </row>
    <row r="234" spans="20:35" x14ac:dyDescent="0.3">
      <c r="T234" s="1">
        <v>43609</v>
      </c>
      <c r="U234">
        <v>2.335</v>
      </c>
      <c r="V234">
        <v>2.359</v>
      </c>
      <c r="W234">
        <v>2.2999999999999998</v>
      </c>
      <c r="X234">
        <v>2.1469999999999998</v>
      </c>
      <c r="Y234">
        <v>2.093</v>
      </c>
      <c r="Z234">
        <v>2.101</v>
      </c>
      <c r="AA234">
        <v>2.11</v>
      </c>
      <c r="AC234" s="4">
        <f t="shared" si="32"/>
        <v>-4.0000000000000034E-4</v>
      </c>
      <c r="AD234" s="4">
        <f t="shared" si="33"/>
        <v>-3.1000000000000141E-4</v>
      </c>
      <c r="AE234" s="4">
        <f t="shared" si="34"/>
        <v>4.9999999999998932E-5</v>
      </c>
      <c r="AF234" s="4">
        <f t="shared" si="35"/>
        <v>-3.1000000000000141E-4</v>
      </c>
      <c r="AG234" s="4">
        <f t="shared" si="36"/>
        <v>-3.5000000000000141E-4</v>
      </c>
      <c r="AH234" s="4">
        <f t="shared" si="37"/>
        <v>-4.5999999999999817E-4</v>
      </c>
      <c r="AI234" s="4">
        <f t="shared" si="38"/>
        <v>-5.1000000000000155E-4</v>
      </c>
    </row>
    <row r="235" spans="20:35" x14ac:dyDescent="0.3">
      <c r="T235" s="1">
        <v>43616</v>
      </c>
      <c r="U235">
        <v>2.335</v>
      </c>
      <c r="V235">
        <v>2.3260000000000001</v>
      </c>
      <c r="W235">
        <v>2.1789999999999998</v>
      </c>
      <c r="X235">
        <v>1.9159999999999999</v>
      </c>
      <c r="Y235">
        <v>1.8719999999999999</v>
      </c>
      <c r="Z235">
        <v>1.895</v>
      </c>
      <c r="AA235">
        <v>1.909</v>
      </c>
      <c r="AC235" s="4">
        <f t="shared" si="32"/>
        <v>0</v>
      </c>
      <c r="AD235" s="4">
        <f t="shared" si="33"/>
        <v>-3.2999999999999919E-4</v>
      </c>
      <c r="AE235" s="4">
        <f t="shared" si="34"/>
        <v>-1.2099999999999999E-3</v>
      </c>
      <c r="AF235" s="4">
        <f t="shared" si="35"/>
        <v>-2.3099999999999987E-3</v>
      </c>
      <c r="AG235" s="4">
        <f t="shared" si="36"/>
        <v>-2.210000000000001E-3</v>
      </c>
      <c r="AH235" s="4">
        <f t="shared" si="37"/>
        <v>-2.0599999999999998E-3</v>
      </c>
      <c r="AI235" s="4">
        <f t="shared" si="38"/>
        <v>-2.0099999999999983E-3</v>
      </c>
    </row>
    <row r="236" spans="20:35" x14ac:dyDescent="0.3">
      <c r="T236" s="1">
        <v>43623</v>
      </c>
      <c r="U236">
        <v>2.25</v>
      </c>
      <c r="V236">
        <v>2.129</v>
      </c>
      <c r="W236">
        <v>1.9529999999999998</v>
      </c>
      <c r="X236">
        <v>1.835</v>
      </c>
      <c r="Y236">
        <v>1.8069999999999999</v>
      </c>
      <c r="Z236">
        <v>1.8260000000000001</v>
      </c>
      <c r="AA236">
        <v>1.839</v>
      </c>
      <c r="AC236" s="4">
        <f t="shared" si="32"/>
        <v>-8.4999999999999963E-4</v>
      </c>
      <c r="AD236" s="4">
        <f t="shared" si="33"/>
        <v>-1.9700000000000008E-3</v>
      </c>
      <c r="AE236" s="4">
        <f t="shared" si="34"/>
        <v>-2.2599999999999999E-3</v>
      </c>
      <c r="AF236" s="4">
        <f t="shared" si="35"/>
        <v>-8.0999999999999963E-4</v>
      </c>
      <c r="AG236" s="4">
        <f t="shared" si="36"/>
        <v>-6.4999999999999943E-4</v>
      </c>
      <c r="AH236" s="4">
        <f t="shared" si="37"/>
        <v>-6.8999999999999953E-4</v>
      </c>
      <c r="AI236" s="4">
        <f t="shared" si="38"/>
        <v>-7.0000000000000064E-4</v>
      </c>
    </row>
    <row r="237" spans="20:35" x14ac:dyDescent="0.3">
      <c r="T237" s="1">
        <v>43630</v>
      </c>
      <c r="U237">
        <v>2.1659999999999999</v>
      </c>
      <c r="V237">
        <v>2.1469999999999998</v>
      </c>
      <c r="W237">
        <v>1.9769999999999999</v>
      </c>
      <c r="X237">
        <v>1.831</v>
      </c>
      <c r="Y237">
        <v>1.776</v>
      </c>
      <c r="Z237">
        <v>1.8090000000000002</v>
      </c>
      <c r="AA237">
        <v>1.8319999999999999</v>
      </c>
      <c r="AC237" s="4">
        <f t="shared" si="32"/>
        <v>-8.4000000000000079E-4</v>
      </c>
      <c r="AD237" s="4">
        <f t="shared" si="33"/>
        <v>1.7999999999999795E-4</v>
      </c>
      <c r="AE237" s="4">
        <f t="shared" si="34"/>
        <v>2.4000000000000022E-4</v>
      </c>
      <c r="AF237" s="4">
        <f t="shared" si="35"/>
        <v>-4.0000000000000037E-5</v>
      </c>
      <c r="AG237" s="4">
        <f t="shared" si="36"/>
        <v>-3.0999999999999919E-4</v>
      </c>
      <c r="AH237" s="4">
        <f t="shared" si="37"/>
        <v>-1.6999999999999904E-4</v>
      </c>
      <c r="AI237" s="4">
        <f t="shared" si="38"/>
        <v>-7.0000000000001173E-5</v>
      </c>
    </row>
    <row r="238" spans="20:35" x14ac:dyDescent="0.3">
      <c r="T238" s="1">
        <v>43637</v>
      </c>
      <c r="U238">
        <v>2.0910000000000002</v>
      </c>
      <c r="V238">
        <v>2.024</v>
      </c>
      <c r="W238">
        <v>1.9180000000000001</v>
      </c>
      <c r="X238">
        <v>1.7589999999999999</v>
      </c>
      <c r="Y238">
        <v>1.7210000000000001</v>
      </c>
      <c r="Z238">
        <v>1.764</v>
      </c>
      <c r="AA238">
        <v>1.7949999999999999</v>
      </c>
      <c r="AC238" s="4">
        <f t="shared" si="32"/>
        <v>-7.4999999999999731E-4</v>
      </c>
      <c r="AD238" s="4">
        <f t="shared" si="33"/>
        <v>-1.2299999999999978E-3</v>
      </c>
      <c r="AE238" s="4">
        <f t="shared" si="34"/>
        <v>-5.8999999999999721E-4</v>
      </c>
      <c r="AF238" s="4">
        <f t="shared" si="35"/>
        <v>-7.2000000000000059E-4</v>
      </c>
      <c r="AG238" s="4">
        <f t="shared" si="36"/>
        <v>-5.4999999999999938E-4</v>
      </c>
      <c r="AH238" s="4">
        <f t="shared" si="37"/>
        <v>-4.5000000000000151E-4</v>
      </c>
      <c r="AI238" s="4">
        <f t="shared" si="38"/>
        <v>-3.6999999999999924E-4</v>
      </c>
    </row>
    <row r="239" spans="20:35" x14ac:dyDescent="0.3">
      <c r="T239" s="1">
        <v>43644</v>
      </c>
      <c r="U239">
        <v>2.08</v>
      </c>
      <c r="V239">
        <v>2.0739999999999998</v>
      </c>
      <c r="W239">
        <v>1.905</v>
      </c>
      <c r="X239">
        <v>1.7429999999999999</v>
      </c>
      <c r="Y239">
        <v>1.702</v>
      </c>
      <c r="Z239">
        <v>1.7370000000000001</v>
      </c>
      <c r="AA239">
        <v>1.758</v>
      </c>
      <c r="AC239" s="4">
        <f t="shared" si="32"/>
        <v>-1.1000000000000121E-4</v>
      </c>
      <c r="AD239" s="4">
        <f t="shared" si="33"/>
        <v>4.9999999999999828E-4</v>
      </c>
      <c r="AE239" s="4">
        <f t="shared" si="34"/>
        <v>-1.3000000000000124E-4</v>
      </c>
      <c r="AF239" s="4">
        <f t="shared" si="35"/>
        <v>-1.6000000000000015E-4</v>
      </c>
      <c r="AG239" s="4">
        <f t="shared" si="36"/>
        <v>-1.9000000000000128E-4</v>
      </c>
      <c r="AH239" s="4">
        <f t="shared" si="37"/>
        <v>-2.6999999999999914E-4</v>
      </c>
      <c r="AI239" s="4">
        <f t="shared" si="38"/>
        <v>-3.6999999999999924E-4</v>
      </c>
    </row>
    <row r="240" spans="20:35" x14ac:dyDescent="0.3">
      <c r="T240" s="1">
        <v>43651</v>
      </c>
      <c r="U240">
        <v>2.198</v>
      </c>
      <c r="V240">
        <v>2.1059999999999999</v>
      </c>
      <c r="W240">
        <v>1.9609999999999999</v>
      </c>
      <c r="X240">
        <v>1.8580000000000001</v>
      </c>
      <c r="Y240">
        <v>1.8090000000000002</v>
      </c>
      <c r="Z240">
        <v>1.8199999999999998</v>
      </c>
      <c r="AA240">
        <v>1.827</v>
      </c>
      <c r="AC240" s="4">
        <f t="shared" si="32"/>
        <v>1.1799999999999988E-3</v>
      </c>
      <c r="AD240" s="4">
        <f t="shared" si="33"/>
        <v>3.200000000000003E-4</v>
      </c>
      <c r="AE240" s="4">
        <f t="shared" si="34"/>
        <v>5.5999999999999832E-4</v>
      </c>
      <c r="AF240" s="4">
        <f t="shared" si="35"/>
        <v>1.1500000000000021E-3</v>
      </c>
      <c r="AG240" s="4">
        <f t="shared" si="36"/>
        <v>1.0700000000000022E-3</v>
      </c>
      <c r="AH240" s="4">
        <f t="shared" si="37"/>
        <v>8.2999999999999741E-4</v>
      </c>
      <c r="AI240" s="4">
        <f t="shared" si="38"/>
        <v>6.8999999999999953E-4</v>
      </c>
    </row>
    <row r="241" spans="20:35" x14ac:dyDescent="0.3">
      <c r="T241" s="1">
        <v>43658</v>
      </c>
      <c r="U241">
        <v>2.121</v>
      </c>
      <c r="V241">
        <v>2.052</v>
      </c>
      <c r="W241">
        <v>1.931</v>
      </c>
      <c r="X241">
        <v>1.829</v>
      </c>
      <c r="Y241">
        <v>1.81</v>
      </c>
      <c r="Z241">
        <v>1.8380000000000001</v>
      </c>
      <c r="AA241">
        <v>1.857</v>
      </c>
      <c r="AC241" s="4">
        <f t="shared" si="32"/>
        <v>-7.6999999999999953E-4</v>
      </c>
      <c r="AD241" s="4">
        <f t="shared" si="33"/>
        <v>-5.3999999999999827E-4</v>
      </c>
      <c r="AE241" s="4">
        <f t="shared" si="34"/>
        <v>-2.9999999999999802E-4</v>
      </c>
      <c r="AF241" s="4">
        <f t="shared" si="35"/>
        <v>-2.9000000000000136E-4</v>
      </c>
      <c r="AG241" s="4">
        <f t="shared" si="36"/>
        <v>9.999999999998898E-6</v>
      </c>
      <c r="AH241" s="4">
        <f t="shared" si="37"/>
        <v>1.8000000000000237E-4</v>
      </c>
      <c r="AI241" s="4">
        <f t="shared" si="38"/>
        <v>3.0000000000000024E-4</v>
      </c>
    </row>
    <row r="242" spans="20:35" x14ac:dyDescent="0.3">
      <c r="T242" s="1">
        <v>43665</v>
      </c>
      <c r="U242">
        <v>2.0489999999999999</v>
      </c>
      <c r="V242">
        <v>2.0099999999999998</v>
      </c>
      <c r="W242">
        <v>1.9180000000000001</v>
      </c>
      <c r="X242">
        <v>1.806</v>
      </c>
      <c r="Y242">
        <v>1.7709999999999999</v>
      </c>
      <c r="Z242">
        <v>1.788</v>
      </c>
      <c r="AA242">
        <v>1.802</v>
      </c>
      <c r="AC242" s="4">
        <f t="shared" si="32"/>
        <v>-7.2000000000000059E-4</v>
      </c>
      <c r="AD242" s="4">
        <f t="shared" si="33"/>
        <v>-4.2000000000000262E-4</v>
      </c>
      <c r="AE242" s="4">
        <f t="shared" si="34"/>
        <v>-1.2999999999999901E-4</v>
      </c>
      <c r="AF242" s="4">
        <f t="shared" si="35"/>
        <v>-2.2999999999999909E-4</v>
      </c>
      <c r="AG242" s="4">
        <f t="shared" si="36"/>
        <v>-3.9000000000000146E-4</v>
      </c>
      <c r="AH242" s="4">
        <f t="shared" si="37"/>
        <v>-5.0000000000000044E-4</v>
      </c>
      <c r="AI242" s="4">
        <f t="shared" si="38"/>
        <v>-5.4999999999999938E-4</v>
      </c>
    </row>
    <row r="243" spans="20:35" x14ac:dyDescent="0.3">
      <c r="T243" s="1">
        <v>43672</v>
      </c>
      <c r="U243">
        <v>2.1030000000000002</v>
      </c>
      <c r="V243">
        <v>2.077</v>
      </c>
      <c r="W243">
        <v>1.968</v>
      </c>
      <c r="X243">
        <v>1.85</v>
      </c>
      <c r="Y243">
        <v>1.8149999999999999</v>
      </c>
      <c r="Z243">
        <v>1.833</v>
      </c>
      <c r="AA243">
        <v>1.843</v>
      </c>
      <c r="AC243" s="4">
        <f t="shared" si="32"/>
        <v>5.4000000000000272E-4</v>
      </c>
      <c r="AD243" s="4">
        <f t="shared" si="33"/>
        <v>6.7000000000000176E-4</v>
      </c>
      <c r="AE243" s="4">
        <f t="shared" si="34"/>
        <v>4.9999999999999828E-4</v>
      </c>
      <c r="AF243" s="4">
        <f t="shared" si="35"/>
        <v>4.400000000000004E-4</v>
      </c>
      <c r="AG243" s="4">
        <f t="shared" si="36"/>
        <v>4.400000000000004E-4</v>
      </c>
      <c r="AH243" s="4">
        <f t="shared" si="37"/>
        <v>4.4999999999999928E-4</v>
      </c>
      <c r="AI243" s="4">
        <f t="shared" si="38"/>
        <v>4.0999999999999923E-4</v>
      </c>
    </row>
    <row r="244" spans="20:35" x14ac:dyDescent="0.3">
      <c r="T244" s="1">
        <v>43679</v>
      </c>
      <c r="U244">
        <v>2.04</v>
      </c>
      <c r="V244">
        <v>1.9870000000000001</v>
      </c>
      <c r="W244">
        <v>1.831</v>
      </c>
      <c r="X244">
        <v>1.7069999999999999</v>
      </c>
      <c r="Y244">
        <v>1.665</v>
      </c>
      <c r="Z244">
        <v>1.657</v>
      </c>
      <c r="AA244">
        <v>1.6520000000000001</v>
      </c>
      <c r="AC244" s="4">
        <f t="shared" si="32"/>
        <v>-6.3000000000000165E-4</v>
      </c>
      <c r="AD244" s="4">
        <f t="shared" si="33"/>
        <v>-8.9999999999999857E-4</v>
      </c>
      <c r="AE244" s="4">
        <f t="shared" si="34"/>
        <v>-1.3700000000000001E-3</v>
      </c>
      <c r="AF244" s="4">
        <f t="shared" si="35"/>
        <v>-1.4300000000000024E-3</v>
      </c>
      <c r="AG244" s="4">
        <f t="shared" si="36"/>
        <v>-1.4999999999999992E-3</v>
      </c>
      <c r="AH244" s="4">
        <f t="shared" si="37"/>
        <v>-1.7599999999999994E-3</v>
      </c>
      <c r="AI244" s="4">
        <f t="shared" si="38"/>
        <v>-1.9099999999999983E-3</v>
      </c>
    </row>
    <row r="245" spans="20:35" x14ac:dyDescent="0.3">
      <c r="T245" s="1">
        <v>43686</v>
      </c>
      <c r="U245">
        <v>1.98</v>
      </c>
      <c r="V245">
        <v>1.927</v>
      </c>
      <c r="W245">
        <v>1.7570000000000001</v>
      </c>
      <c r="X245">
        <v>1.6219999999999999</v>
      </c>
      <c r="Y245">
        <v>1.5629999999999999</v>
      </c>
      <c r="Z245">
        <v>1.5580000000000001</v>
      </c>
      <c r="AA245">
        <v>1.5569999999999999</v>
      </c>
      <c r="AC245" s="4">
        <f t="shared" si="32"/>
        <v>-6.0000000000000049E-4</v>
      </c>
      <c r="AD245" s="4">
        <f t="shared" si="33"/>
        <v>-6.0000000000000049E-4</v>
      </c>
      <c r="AE245" s="4">
        <f t="shared" si="34"/>
        <v>-7.3999999999999847E-4</v>
      </c>
      <c r="AF245" s="4">
        <f t="shared" si="35"/>
        <v>-8.4999999999999963E-4</v>
      </c>
      <c r="AG245" s="4">
        <f t="shared" si="36"/>
        <v>-1.0200000000000009E-3</v>
      </c>
      <c r="AH245" s="4">
        <f t="shared" si="37"/>
        <v>-9.8999999999999978E-4</v>
      </c>
      <c r="AI245" s="4">
        <f t="shared" si="38"/>
        <v>-9.5000000000000195E-4</v>
      </c>
    </row>
    <row r="246" spans="20:35" x14ac:dyDescent="0.3">
      <c r="T246" s="1">
        <v>43693</v>
      </c>
      <c r="U246">
        <v>1.857</v>
      </c>
      <c r="V246">
        <v>1.8279999999999998</v>
      </c>
      <c r="W246">
        <v>1.6919999999999999</v>
      </c>
      <c r="X246">
        <v>1.4729999999999999</v>
      </c>
      <c r="Y246">
        <v>1.427</v>
      </c>
      <c r="Z246">
        <v>1.415</v>
      </c>
      <c r="AA246">
        <v>1.409</v>
      </c>
      <c r="AC246" s="4">
        <f t="shared" si="32"/>
        <v>-1.23E-3</v>
      </c>
      <c r="AD246" s="4">
        <f t="shared" si="33"/>
        <v>-9.9000000000000195E-4</v>
      </c>
      <c r="AE246" s="4">
        <f t="shared" si="34"/>
        <v>-6.500000000000017E-4</v>
      </c>
      <c r="AF246" s="4">
        <f t="shared" si="35"/>
        <v>-1.4900000000000002E-3</v>
      </c>
      <c r="AG246" s="4">
        <f t="shared" si="36"/>
        <v>-1.359999999999999E-3</v>
      </c>
      <c r="AH246" s="4">
        <f t="shared" si="37"/>
        <v>-1.4300000000000001E-3</v>
      </c>
      <c r="AI246" s="4">
        <f t="shared" si="38"/>
        <v>-1.4799999999999991E-3</v>
      </c>
    </row>
    <row r="247" spans="20:35" x14ac:dyDescent="0.3">
      <c r="T247" s="1">
        <v>43700</v>
      </c>
      <c r="U247">
        <v>1.944</v>
      </c>
      <c r="V247">
        <v>1.8479999999999999</v>
      </c>
      <c r="W247">
        <v>1.7</v>
      </c>
      <c r="X247">
        <v>1.504</v>
      </c>
      <c r="Y247">
        <v>1.4319999999999999</v>
      </c>
      <c r="Z247">
        <v>1.409</v>
      </c>
      <c r="AA247">
        <v>1.399</v>
      </c>
      <c r="AC247" s="4">
        <f t="shared" si="32"/>
        <v>8.6999999999999968E-4</v>
      </c>
      <c r="AD247" s="4">
        <f t="shared" si="33"/>
        <v>2.0000000000000017E-4</v>
      </c>
      <c r="AE247" s="4">
        <f t="shared" si="34"/>
        <v>8.0000000000000074E-5</v>
      </c>
      <c r="AF247" s="4">
        <f t="shared" si="35"/>
        <v>3.1000000000000141E-4</v>
      </c>
      <c r="AG247" s="4">
        <f t="shared" si="36"/>
        <v>4.9999999999998932E-5</v>
      </c>
      <c r="AH247" s="4">
        <f t="shared" si="37"/>
        <v>-6.0000000000000056E-5</v>
      </c>
      <c r="AI247" s="4">
        <f t="shared" si="38"/>
        <v>-1.0000000000000009E-4</v>
      </c>
    </row>
    <row r="248" spans="20:35" x14ac:dyDescent="0.3">
      <c r="T248" s="1">
        <v>43707</v>
      </c>
      <c r="U248">
        <v>1.968</v>
      </c>
      <c r="V248">
        <v>1.8639999999999999</v>
      </c>
      <c r="W248">
        <v>1.7330000000000001</v>
      </c>
      <c r="X248">
        <v>1.498</v>
      </c>
      <c r="Y248">
        <v>1.42</v>
      </c>
      <c r="Z248">
        <v>1.3959999999999999</v>
      </c>
      <c r="AA248">
        <v>1.381</v>
      </c>
      <c r="AC248" s="4">
        <f t="shared" si="32"/>
        <v>2.4000000000000022E-4</v>
      </c>
      <c r="AD248" s="4">
        <f t="shared" si="33"/>
        <v>1.6000000000000015E-4</v>
      </c>
      <c r="AE248" s="4">
        <f t="shared" si="34"/>
        <v>3.3000000000000141E-4</v>
      </c>
      <c r="AF248" s="4">
        <f t="shared" si="35"/>
        <v>-6.0000000000000056E-5</v>
      </c>
      <c r="AG248" s="4">
        <f t="shared" si="36"/>
        <v>-1.2000000000000011E-4</v>
      </c>
      <c r="AH248" s="4">
        <f t="shared" si="37"/>
        <v>-1.3000000000000124E-4</v>
      </c>
      <c r="AI248" s="4">
        <f t="shared" si="38"/>
        <v>-1.8000000000000015E-4</v>
      </c>
    </row>
    <row r="249" spans="20:35" x14ac:dyDescent="0.3">
      <c r="T249" s="1">
        <v>43714</v>
      </c>
      <c r="U249">
        <v>1.9489999999999998</v>
      </c>
      <c r="V249">
        <v>1.855</v>
      </c>
      <c r="W249">
        <v>1.704</v>
      </c>
      <c r="X249">
        <v>1.522</v>
      </c>
      <c r="Y249">
        <v>1.4570000000000001</v>
      </c>
      <c r="Z249">
        <v>1.43</v>
      </c>
      <c r="AA249">
        <v>1.4159999999999999</v>
      </c>
      <c r="AC249" s="4">
        <f t="shared" si="32"/>
        <v>-1.9000000000000128E-4</v>
      </c>
      <c r="AD249" s="4">
        <f t="shared" si="33"/>
        <v>-8.9999999999998976E-5</v>
      </c>
      <c r="AE249" s="4">
        <f t="shared" si="34"/>
        <v>-2.9000000000000136E-4</v>
      </c>
      <c r="AF249" s="4">
        <f t="shared" si="35"/>
        <v>2.4000000000000022E-4</v>
      </c>
      <c r="AG249" s="4">
        <f t="shared" si="36"/>
        <v>3.7000000000000146E-4</v>
      </c>
      <c r="AH249" s="4">
        <f t="shared" si="37"/>
        <v>3.400000000000003E-4</v>
      </c>
      <c r="AI249" s="4">
        <f t="shared" si="38"/>
        <v>3.4999999999999918E-4</v>
      </c>
    </row>
    <row r="250" spans="20:35" x14ac:dyDescent="0.3">
      <c r="T250" s="1">
        <v>43721</v>
      </c>
      <c r="U250">
        <v>1.946</v>
      </c>
      <c r="V250">
        <v>1.9020000000000001</v>
      </c>
      <c r="W250">
        <v>1.8540000000000001</v>
      </c>
      <c r="X250">
        <v>1.792</v>
      </c>
      <c r="Y250">
        <v>1.754</v>
      </c>
      <c r="Z250">
        <v>1.748</v>
      </c>
      <c r="AA250">
        <v>1.746</v>
      </c>
      <c r="AC250" s="4">
        <f t="shared" si="32"/>
        <v>-2.9999999999998917E-5</v>
      </c>
      <c r="AD250" s="4">
        <f t="shared" si="33"/>
        <v>4.700000000000015E-4</v>
      </c>
      <c r="AE250" s="4">
        <f t="shared" si="34"/>
        <v>1.5000000000000013E-3</v>
      </c>
      <c r="AF250" s="4">
        <f t="shared" si="35"/>
        <v>2.7000000000000001E-3</v>
      </c>
      <c r="AG250" s="4">
        <f t="shared" si="36"/>
        <v>2.9699999999999991E-3</v>
      </c>
      <c r="AH250" s="4">
        <f t="shared" si="37"/>
        <v>3.1800000000000005E-3</v>
      </c>
      <c r="AI250" s="4">
        <f t="shared" si="38"/>
        <v>3.3000000000000008E-3</v>
      </c>
    </row>
    <row r="251" spans="20:35" x14ac:dyDescent="0.3">
      <c r="T251" s="1">
        <v>43728</v>
      </c>
      <c r="U251">
        <v>1.895</v>
      </c>
      <c r="V251">
        <v>1.893</v>
      </c>
      <c r="W251">
        <v>1.8109999999999999</v>
      </c>
      <c r="X251">
        <v>1.6779999999999999</v>
      </c>
      <c r="Y251">
        <v>1.6160000000000001</v>
      </c>
      <c r="Z251">
        <v>1.605</v>
      </c>
      <c r="AA251">
        <v>1.601</v>
      </c>
      <c r="AC251" s="4">
        <f t="shared" si="32"/>
        <v>-5.0999999999999939E-4</v>
      </c>
      <c r="AD251" s="4">
        <f t="shared" si="33"/>
        <v>-9.0000000000001185E-5</v>
      </c>
      <c r="AE251" s="4">
        <f t="shared" si="34"/>
        <v>-4.3000000000000151E-4</v>
      </c>
      <c r="AF251" s="4">
        <f t="shared" si="35"/>
        <v>-1.140000000000001E-3</v>
      </c>
      <c r="AG251" s="4">
        <f t="shared" si="36"/>
        <v>-1.3799999999999991E-3</v>
      </c>
      <c r="AH251" s="4">
        <f t="shared" si="37"/>
        <v>-1.4300000000000001E-3</v>
      </c>
      <c r="AI251" s="4">
        <f t="shared" si="38"/>
        <v>-1.4500000000000001E-3</v>
      </c>
    </row>
    <row r="252" spans="20:35" x14ac:dyDescent="0.3">
      <c r="T252" s="1">
        <v>43735</v>
      </c>
      <c r="U252">
        <v>1.784</v>
      </c>
      <c r="V252">
        <v>1.8239999999999998</v>
      </c>
      <c r="W252">
        <v>1.7370000000000001</v>
      </c>
      <c r="X252">
        <v>1.63</v>
      </c>
      <c r="Y252">
        <v>1.5680000000000001</v>
      </c>
      <c r="Z252">
        <v>1.56</v>
      </c>
      <c r="AA252">
        <v>1.5550000000000002</v>
      </c>
      <c r="AC252" s="4">
        <f t="shared" si="32"/>
        <v>-1.1099999999999999E-3</v>
      </c>
      <c r="AD252" s="4">
        <f t="shared" si="33"/>
        <v>-6.900000000000017E-4</v>
      </c>
      <c r="AE252" s="4">
        <f t="shared" si="34"/>
        <v>-7.3999999999999847E-4</v>
      </c>
      <c r="AF252" s="4">
        <f t="shared" si="35"/>
        <v>-4.8000000000000045E-4</v>
      </c>
      <c r="AG252" s="4">
        <f t="shared" si="36"/>
        <v>-4.8000000000000045E-4</v>
      </c>
      <c r="AH252" s="4">
        <f t="shared" si="37"/>
        <v>-4.4999999999999928E-4</v>
      </c>
      <c r="AI252" s="4">
        <f t="shared" si="38"/>
        <v>-4.5999999999999817E-4</v>
      </c>
    </row>
    <row r="253" spans="20:35" x14ac:dyDescent="0.3">
      <c r="T253" s="1">
        <v>43742</v>
      </c>
      <c r="U253">
        <v>1.6850000000000001</v>
      </c>
      <c r="V253">
        <v>1.631</v>
      </c>
      <c r="W253">
        <v>1.552</v>
      </c>
      <c r="X253">
        <v>1.3919999999999999</v>
      </c>
      <c r="Y253">
        <v>1.347</v>
      </c>
      <c r="Z253">
        <v>1.3380000000000001</v>
      </c>
      <c r="AA253">
        <v>1.333</v>
      </c>
      <c r="AC253" s="4">
        <f t="shared" si="32"/>
        <v>-9.8999999999999978E-4</v>
      </c>
      <c r="AD253" s="4">
        <f t="shared" si="33"/>
        <v>-1.9299999999999983E-3</v>
      </c>
      <c r="AE253" s="4">
        <f t="shared" si="34"/>
        <v>-1.8500000000000005E-3</v>
      </c>
      <c r="AF253" s="4">
        <f t="shared" si="35"/>
        <v>-2.3799999999999997E-3</v>
      </c>
      <c r="AG253" s="4">
        <f t="shared" si="36"/>
        <v>-2.210000000000001E-3</v>
      </c>
      <c r="AH253" s="4">
        <f t="shared" si="37"/>
        <v>-2.2199999999999998E-3</v>
      </c>
      <c r="AI253" s="4">
        <f t="shared" si="38"/>
        <v>-2.2200000000000019E-3</v>
      </c>
    </row>
    <row r="254" spans="20:35" x14ac:dyDescent="0.3">
      <c r="T254" s="1">
        <v>43749</v>
      </c>
      <c r="U254">
        <v>1.669</v>
      </c>
      <c r="V254">
        <v>1.6680000000000001</v>
      </c>
      <c r="W254">
        <v>1.6459999999999999</v>
      </c>
      <c r="X254">
        <v>1.591</v>
      </c>
      <c r="Y254">
        <v>1.5629999999999999</v>
      </c>
      <c r="Z254">
        <v>1.5569999999999999</v>
      </c>
      <c r="AA254">
        <v>1.5550000000000002</v>
      </c>
      <c r="AC254" s="4">
        <f t="shared" si="32"/>
        <v>-1.6000000000000015E-4</v>
      </c>
      <c r="AD254" s="4">
        <f t="shared" si="33"/>
        <v>3.7000000000000146E-4</v>
      </c>
      <c r="AE254" s="4">
        <f t="shared" si="34"/>
        <v>9.3999999999999856E-4</v>
      </c>
      <c r="AF254" s="4">
        <f t="shared" si="35"/>
        <v>1.9900000000000004E-3</v>
      </c>
      <c r="AG254" s="4">
        <f t="shared" si="36"/>
        <v>2.1599999999999996E-3</v>
      </c>
      <c r="AH254" s="4">
        <f t="shared" si="37"/>
        <v>2.1899999999999988E-3</v>
      </c>
      <c r="AI254" s="4">
        <f t="shared" si="38"/>
        <v>2.2200000000000019E-3</v>
      </c>
    </row>
    <row r="255" spans="20:35" x14ac:dyDescent="0.3">
      <c r="T255" s="1">
        <v>43756</v>
      </c>
      <c r="U255">
        <v>1.6539999999999999</v>
      </c>
      <c r="V255">
        <v>1.609</v>
      </c>
      <c r="W255">
        <v>1.5590000000000002</v>
      </c>
      <c r="X255">
        <v>1.5649999999999999</v>
      </c>
      <c r="Y255">
        <v>1.5470000000000002</v>
      </c>
      <c r="Z255">
        <v>1.552</v>
      </c>
      <c r="AA255">
        <v>1.5590000000000002</v>
      </c>
      <c r="AC255" s="4">
        <f t="shared" si="32"/>
        <v>-1.5000000000000123E-4</v>
      </c>
      <c r="AD255" s="4">
        <f t="shared" si="33"/>
        <v>-5.9000000000000166E-4</v>
      </c>
      <c r="AE255" s="4">
        <f t="shared" si="34"/>
        <v>-8.699999999999974E-4</v>
      </c>
      <c r="AF255" s="4">
        <f t="shared" si="35"/>
        <v>-2.6000000000000025E-4</v>
      </c>
      <c r="AG255" s="4">
        <f t="shared" si="36"/>
        <v>-1.5999999999999793E-4</v>
      </c>
      <c r="AH255" s="4">
        <f t="shared" si="37"/>
        <v>-4.9999999999998932E-5</v>
      </c>
      <c r="AI255" s="4">
        <f t="shared" si="38"/>
        <v>4.0000000000000037E-5</v>
      </c>
    </row>
    <row r="256" spans="20:35" x14ac:dyDescent="0.3">
      <c r="T256" s="1">
        <v>43763</v>
      </c>
      <c r="U256">
        <v>1.659</v>
      </c>
      <c r="V256">
        <v>1.643</v>
      </c>
      <c r="W256">
        <v>1.589</v>
      </c>
      <c r="X256">
        <v>1.6160000000000001</v>
      </c>
      <c r="Y256">
        <v>1.613</v>
      </c>
      <c r="Z256">
        <v>1.615</v>
      </c>
      <c r="AA256">
        <v>1.617</v>
      </c>
      <c r="AC256" s="4">
        <f t="shared" si="32"/>
        <v>5.0000000000001154E-5</v>
      </c>
      <c r="AD256" s="4">
        <f t="shared" si="33"/>
        <v>3.400000000000003E-4</v>
      </c>
      <c r="AE256" s="4">
        <f t="shared" si="34"/>
        <v>2.9999999999999802E-4</v>
      </c>
      <c r="AF256" s="4">
        <f t="shared" si="35"/>
        <v>5.1000000000000155E-4</v>
      </c>
      <c r="AG256" s="4">
        <f t="shared" si="36"/>
        <v>6.5999999999999837E-4</v>
      </c>
      <c r="AH256" s="4">
        <f t="shared" si="37"/>
        <v>6.2999999999999948E-4</v>
      </c>
      <c r="AI256" s="4">
        <f t="shared" si="38"/>
        <v>5.7999999999999827E-4</v>
      </c>
    </row>
    <row r="257" spans="20:35" x14ac:dyDescent="0.3">
      <c r="T257" s="1">
        <v>43770</v>
      </c>
      <c r="U257">
        <v>1.514</v>
      </c>
      <c r="V257">
        <v>1.5230000000000001</v>
      </c>
      <c r="W257">
        <v>1.5169999999999999</v>
      </c>
      <c r="X257">
        <v>1.546</v>
      </c>
      <c r="Y257">
        <v>1.5430000000000001</v>
      </c>
      <c r="Z257">
        <v>1.54</v>
      </c>
      <c r="AA257">
        <v>1.538</v>
      </c>
      <c r="AC257" s="4">
        <f t="shared" si="32"/>
        <v>-1.4500000000000001E-3</v>
      </c>
      <c r="AD257" s="4">
        <f t="shared" si="33"/>
        <v>-1.1999999999999988E-3</v>
      </c>
      <c r="AE257" s="4">
        <f t="shared" si="34"/>
        <v>-7.2000000000000059E-4</v>
      </c>
      <c r="AF257" s="4">
        <f t="shared" si="35"/>
        <v>-7.0000000000000064E-4</v>
      </c>
      <c r="AG257" s="4">
        <f t="shared" si="36"/>
        <v>-6.9999999999999837E-4</v>
      </c>
      <c r="AH257" s="4">
        <f t="shared" si="37"/>
        <v>-7.4999999999999958E-4</v>
      </c>
      <c r="AI257" s="4">
        <f t="shared" si="38"/>
        <v>-7.8999999999999958E-4</v>
      </c>
    </row>
    <row r="258" spans="20:35" x14ac:dyDescent="0.3">
      <c r="T258" s="1">
        <v>43777</v>
      </c>
      <c r="U258">
        <v>1.544</v>
      </c>
      <c r="V258">
        <v>1.5640000000000001</v>
      </c>
      <c r="W258">
        <v>1.5720000000000001</v>
      </c>
      <c r="X258">
        <v>1.6659999999999999</v>
      </c>
      <c r="Y258">
        <v>1.6949999999999998</v>
      </c>
      <c r="Z258">
        <v>1.7210000000000001</v>
      </c>
      <c r="AA258">
        <v>1.738</v>
      </c>
      <c r="AC258" s="4">
        <f t="shared" si="32"/>
        <v>3.0000000000000024E-4</v>
      </c>
      <c r="AD258" s="4">
        <f t="shared" si="33"/>
        <v>4.0999999999999923E-4</v>
      </c>
      <c r="AE258" s="4">
        <f t="shared" si="34"/>
        <v>5.5000000000000155E-4</v>
      </c>
      <c r="AF258" s="4">
        <f t="shared" si="35"/>
        <v>1.1999999999999988E-3</v>
      </c>
      <c r="AG258" s="4">
        <f t="shared" si="36"/>
        <v>1.5199999999999968E-3</v>
      </c>
      <c r="AH258" s="4">
        <f t="shared" si="37"/>
        <v>1.8100000000000004E-3</v>
      </c>
      <c r="AI258" s="4">
        <f t="shared" si="38"/>
        <v>1.9999999999999996E-3</v>
      </c>
    </row>
    <row r="259" spans="20:35" x14ac:dyDescent="0.3">
      <c r="T259" s="1">
        <v>43784</v>
      </c>
      <c r="U259">
        <v>1.5580000000000001</v>
      </c>
      <c r="V259">
        <v>1.5659999999999998</v>
      </c>
      <c r="W259">
        <v>1.5329999999999999</v>
      </c>
      <c r="X259">
        <v>1.605</v>
      </c>
      <c r="Y259">
        <v>1.6080000000000001</v>
      </c>
      <c r="Z259">
        <v>1.631</v>
      </c>
      <c r="AA259">
        <v>1.6480000000000001</v>
      </c>
      <c r="AC259" s="4">
        <f t="shared" si="32"/>
        <v>1.4000000000000012E-4</v>
      </c>
      <c r="AD259" s="4">
        <f t="shared" si="33"/>
        <v>1.9999999999997796E-5</v>
      </c>
      <c r="AE259" s="4">
        <f t="shared" si="34"/>
        <v>-3.9000000000000146E-4</v>
      </c>
      <c r="AF259" s="4">
        <f t="shared" si="35"/>
        <v>-6.0999999999999943E-4</v>
      </c>
      <c r="AG259" s="4">
        <f t="shared" si="36"/>
        <v>-8.699999999999974E-4</v>
      </c>
      <c r="AH259" s="4">
        <f t="shared" si="37"/>
        <v>-9.0000000000000084E-4</v>
      </c>
      <c r="AI259" s="4">
        <f t="shared" si="38"/>
        <v>-8.9999999999999857E-4</v>
      </c>
    </row>
    <row r="260" spans="20:35" x14ac:dyDescent="0.3">
      <c r="T260" s="1">
        <v>43791</v>
      </c>
      <c r="U260">
        <v>1.5739999999999998</v>
      </c>
      <c r="V260">
        <v>1.575</v>
      </c>
      <c r="W260">
        <v>1.5529999999999999</v>
      </c>
      <c r="X260">
        <v>1.6099999999999999</v>
      </c>
      <c r="Y260">
        <v>1.6</v>
      </c>
      <c r="Z260">
        <v>1.6080000000000001</v>
      </c>
      <c r="AA260">
        <v>1.617</v>
      </c>
      <c r="AC260" s="4">
        <f t="shared" si="32"/>
        <v>1.5999999999999793E-4</v>
      </c>
      <c r="AD260" s="4">
        <f t="shared" si="33"/>
        <v>9.0000000000001185E-5</v>
      </c>
      <c r="AE260" s="4">
        <f t="shared" si="34"/>
        <v>2.0000000000000017E-4</v>
      </c>
      <c r="AF260" s="4">
        <f t="shared" si="35"/>
        <v>4.9999999999998932E-5</v>
      </c>
      <c r="AG260" s="4">
        <f t="shared" si="36"/>
        <v>-8.0000000000000074E-5</v>
      </c>
      <c r="AH260" s="4">
        <f t="shared" si="37"/>
        <v>-2.2999999999999909E-4</v>
      </c>
      <c r="AI260" s="4">
        <f t="shared" si="38"/>
        <v>-3.1000000000000141E-4</v>
      </c>
    </row>
    <row r="261" spans="20:35" x14ac:dyDescent="0.3">
      <c r="T261" s="1">
        <v>43798</v>
      </c>
      <c r="U261">
        <v>1.5760000000000001</v>
      </c>
      <c r="V261">
        <v>1.603</v>
      </c>
      <c r="W261">
        <v>1.587</v>
      </c>
      <c r="X261">
        <v>1.603</v>
      </c>
      <c r="Y261">
        <v>1.601</v>
      </c>
      <c r="Z261">
        <v>1.6120000000000001</v>
      </c>
      <c r="AA261">
        <v>1.619</v>
      </c>
      <c r="AC261" s="4">
        <f t="shared" si="32"/>
        <v>2.0000000000002238E-5</v>
      </c>
      <c r="AD261" s="4">
        <f t="shared" si="33"/>
        <v>2.8000000000000025E-4</v>
      </c>
      <c r="AE261" s="4">
        <f t="shared" si="34"/>
        <v>3.400000000000003E-4</v>
      </c>
      <c r="AF261" s="4">
        <f t="shared" si="35"/>
        <v>-6.999999999999895E-5</v>
      </c>
      <c r="AG261" s="4">
        <f t="shared" si="36"/>
        <v>9.999999999998898E-6</v>
      </c>
      <c r="AH261" s="4">
        <f t="shared" si="37"/>
        <v>4.0000000000000037E-5</v>
      </c>
      <c r="AI261" s="4">
        <f t="shared" si="38"/>
        <v>2.0000000000000019E-5</v>
      </c>
    </row>
    <row r="262" spans="20:35" x14ac:dyDescent="0.3">
      <c r="T262" s="1">
        <v>43805</v>
      </c>
      <c r="U262">
        <v>1.5110000000000001</v>
      </c>
      <c r="V262">
        <v>1.534</v>
      </c>
      <c r="W262">
        <v>1.5409999999999999</v>
      </c>
      <c r="X262">
        <v>1.607</v>
      </c>
      <c r="Y262">
        <v>1.6320000000000001</v>
      </c>
      <c r="Z262">
        <v>1.6480000000000001</v>
      </c>
      <c r="AA262">
        <v>1.6579999999999999</v>
      </c>
      <c r="AC262" s="4">
        <f t="shared" si="32"/>
        <v>-6.4999999999999943E-4</v>
      </c>
      <c r="AD262" s="4">
        <f t="shared" si="33"/>
        <v>-6.8999999999999953E-4</v>
      </c>
      <c r="AE262" s="4">
        <f t="shared" si="34"/>
        <v>-4.6000000000000039E-4</v>
      </c>
      <c r="AF262" s="4">
        <f t="shared" si="35"/>
        <v>4.0000000000000037E-5</v>
      </c>
      <c r="AG262" s="4">
        <f t="shared" si="36"/>
        <v>3.1000000000000141E-4</v>
      </c>
      <c r="AH262" s="4">
        <f t="shared" si="37"/>
        <v>3.6000000000000029E-4</v>
      </c>
      <c r="AI262" s="4">
        <f t="shared" si="38"/>
        <v>3.8999999999999923E-4</v>
      </c>
    </row>
    <row r="263" spans="20:35" x14ac:dyDescent="0.3">
      <c r="T263" s="1">
        <v>43812</v>
      </c>
      <c r="U263">
        <v>1.5529999999999999</v>
      </c>
      <c r="V263">
        <v>1.5430000000000001</v>
      </c>
      <c r="W263">
        <v>1.5169999999999999</v>
      </c>
      <c r="X263">
        <v>1.5979999999999999</v>
      </c>
      <c r="Y263">
        <v>1.615</v>
      </c>
      <c r="Z263">
        <v>1.635</v>
      </c>
      <c r="AA263">
        <v>1.65</v>
      </c>
      <c r="AC263" s="4">
        <f t="shared" ref="AC263:AC309" si="39">+(U263-U262)/100</f>
        <v>4.1999999999999817E-4</v>
      </c>
      <c r="AD263" s="4">
        <f t="shared" ref="AD263:AD309" si="40">+(V263-V262)/100</f>
        <v>9.0000000000001185E-5</v>
      </c>
      <c r="AE263" s="4">
        <f t="shared" ref="AE263:AE309" si="41">+(W263-W262)/100</f>
        <v>-2.4000000000000022E-4</v>
      </c>
      <c r="AF263" s="4">
        <f t="shared" ref="AF263:AF309" si="42">+(X263-X262)/100</f>
        <v>-9.0000000000001185E-5</v>
      </c>
      <c r="AG263" s="4">
        <f t="shared" ref="AG263:AG309" si="43">+(Y263-Y262)/100</f>
        <v>-1.7000000000000126E-4</v>
      </c>
      <c r="AH263" s="4">
        <f t="shared" ref="AH263:AH309" si="44">+(Z263-Z262)/100</f>
        <v>-1.3000000000000124E-4</v>
      </c>
      <c r="AI263" s="4">
        <f t="shared" ref="AI263:AI309" si="45">+(AA263-AA262)/100</f>
        <v>-8.0000000000000074E-5</v>
      </c>
    </row>
    <row r="264" spans="20:35" x14ac:dyDescent="0.3">
      <c r="T264" s="1">
        <v>43819</v>
      </c>
      <c r="U264">
        <v>1.5629999999999999</v>
      </c>
      <c r="V264">
        <v>1.552</v>
      </c>
      <c r="W264">
        <v>1.5169999999999999</v>
      </c>
      <c r="X264">
        <v>1.6240000000000001</v>
      </c>
      <c r="Y264">
        <v>1.655</v>
      </c>
      <c r="Z264">
        <v>1.698</v>
      </c>
      <c r="AA264">
        <v>1.728</v>
      </c>
      <c r="AC264" s="4">
        <f t="shared" si="39"/>
        <v>1.0000000000000009E-4</v>
      </c>
      <c r="AD264" s="4">
        <f t="shared" si="40"/>
        <v>8.9999999999998976E-5</v>
      </c>
      <c r="AE264" s="4">
        <f t="shared" si="41"/>
        <v>0</v>
      </c>
      <c r="AF264" s="4">
        <f t="shared" si="42"/>
        <v>2.6000000000000247E-4</v>
      </c>
      <c r="AG264" s="4">
        <f t="shared" si="43"/>
        <v>4.0000000000000034E-4</v>
      </c>
      <c r="AH264" s="4">
        <f t="shared" si="44"/>
        <v>6.2999999999999948E-4</v>
      </c>
      <c r="AI264" s="4">
        <f t="shared" si="45"/>
        <v>7.8000000000000074E-4</v>
      </c>
    </row>
    <row r="265" spans="20:35" x14ac:dyDescent="0.3">
      <c r="T265" s="1">
        <v>43826</v>
      </c>
      <c r="U265">
        <v>1.5470000000000002</v>
      </c>
      <c r="V265">
        <v>1.5609999999999999</v>
      </c>
      <c r="W265">
        <v>1.4990000000000001</v>
      </c>
      <c r="X265">
        <v>1.5779999999999998</v>
      </c>
      <c r="Y265">
        <v>1.597</v>
      </c>
      <c r="Z265">
        <v>1.643</v>
      </c>
      <c r="AA265">
        <v>1.671</v>
      </c>
      <c r="AC265" s="4">
        <f t="shared" si="39"/>
        <v>-1.5999999999999793E-4</v>
      </c>
      <c r="AD265" s="4">
        <f t="shared" si="40"/>
        <v>8.9999999999998976E-5</v>
      </c>
      <c r="AE265" s="4">
        <f t="shared" si="41"/>
        <v>-1.7999999999999795E-4</v>
      </c>
      <c r="AF265" s="4">
        <f t="shared" si="42"/>
        <v>-4.6000000000000262E-4</v>
      </c>
      <c r="AG265" s="4">
        <f t="shared" si="43"/>
        <v>-5.8000000000000055E-4</v>
      </c>
      <c r="AH265" s="4">
        <f t="shared" si="44"/>
        <v>-5.4999999999999938E-4</v>
      </c>
      <c r="AI265" s="4">
        <f t="shared" si="45"/>
        <v>-5.6999999999999944E-4</v>
      </c>
    </row>
    <row r="266" spans="20:35" x14ac:dyDescent="0.3">
      <c r="T266" s="1">
        <v>43833</v>
      </c>
      <c r="U266">
        <v>1.506</v>
      </c>
      <c r="V266">
        <v>1.534</v>
      </c>
      <c r="W266">
        <v>1.5270000000000001</v>
      </c>
      <c r="X266">
        <v>1.5230000000000001</v>
      </c>
      <c r="Y266">
        <v>1.5390000000000001</v>
      </c>
      <c r="Z266">
        <v>1.5680000000000001</v>
      </c>
      <c r="AA266">
        <v>1.5859999999999999</v>
      </c>
      <c r="AC266" s="4">
        <f t="shared" si="39"/>
        <v>-4.1000000000000145E-4</v>
      </c>
      <c r="AD266" s="4">
        <f t="shared" si="40"/>
        <v>-2.6999999999999914E-4</v>
      </c>
      <c r="AE266" s="4">
        <f t="shared" si="41"/>
        <v>2.8000000000000025E-4</v>
      </c>
      <c r="AF266" s="4">
        <f t="shared" si="42"/>
        <v>-5.4999999999999711E-4</v>
      </c>
      <c r="AG266" s="4">
        <f t="shared" si="43"/>
        <v>-5.7999999999999827E-4</v>
      </c>
      <c r="AH266" s="4">
        <f t="shared" si="44"/>
        <v>-7.4999999999999958E-4</v>
      </c>
      <c r="AI266" s="4">
        <f t="shared" si="45"/>
        <v>-8.500000000000019E-4</v>
      </c>
    </row>
    <row r="267" spans="20:35" x14ac:dyDescent="0.3">
      <c r="T267" s="1">
        <v>43840</v>
      </c>
      <c r="U267">
        <v>1.526</v>
      </c>
      <c r="V267">
        <v>1.534</v>
      </c>
      <c r="W267">
        <v>1.512</v>
      </c>
      <c r="X267">
        <v>1.5590000000000002</v>
      </c>
      <c r="Y267">
        <v>1.5739999999999998</v>
      </c>
      <c r="Z267">
        <v>1.607</v>
      </c>
      <c r="AA267">
        <v>1.629</v>
      </c>
      <c r="AC267" s="4">
        <f t="shared" si="39"/>
        <v>2.0000000000000017E-4</v>
      </c>
      <c r="AD267" s="4">
        <f t="shared" si="40"/>
        <v>0</v>
      </c>
      <c r="AE267" s="4">
        <f t="shared" si="41"/>
        <v>-1.5000000000000123E-4</v>
      </c>
      <c r="AF267" s="4">
        <f t="shared" si="42"/>
        <v>3.6000000000000029E-4</v>
      </c>
      <c r="AG267" s="4">
        <f t="shared" si="43"/>
        <v>3.4999999999999696E-4</v>
      </c>
      <c r="AH267" s="4">
        <f t="shared" si="44"/>
        <v>3.8999999999999923E-4</v>
      </c>
      <c r="AI267" s="4">
        <f t="shared" si="45"/>
        <v>4.3000000000000151E-4</v>
      </c>
    </row>
    <row r="268" spans="20:35" x14ac:dyDescent="0.3">
      <c r="T268" s="1">
        <v>43847</v>
      </c>
      <c r="U268">
        <v>1.548</v>
      </c>
      <c r="V268">
        <v>1.548</v>
      </c>
      <c r="W268">
        <v>1.5409999999999999</v>
      </c>
      <c r="X268">
        <v>1.56</v>
      </c>
      <c r="Y268">
        <v>1.569</v>
      </c>
      <c r="Z268">
        <v>1.6</v>
      </c>
      <c r="AA268">
        <v>1.6219999999999999</v>
      </c>
      <c r="AC268" s="4">
        <f t="shared" si="39"/>
        <v>2.200000000000002E-4</v>
      </c>
      <c r="AD268" s="4">
        <f t="shared" si="40"/>
        <v>1.4000000000000012E-4</v>
      </c>
      <c r="AE268" s="4">
        <f t="shared" si="41"/>
        <v>2.8999999999999913E-4</v>
      </c>
      <c r="AF268" s="4">
        <f t="shared" si="42"/>
        <v>9.999999999998898E-6</v>
      </c>
      <c r="AG268" s="4">
        <f t="shared" si="43"/>
        <v>-4.9999999999998932E-5</v>
      </c>
      <c r="AH268" s="4">
        <f t="shared" si="44"/>
        <v>-6.999999999999895E-5</v>
      </c>
      <c r="AI268" s="4">
        <f t="shared" si="45"/>
        <v>-7.0000000000001173E-5</v>
      </c>
    </row>
    <row r="269" spans="20:35" x14ac:dyDescent="0.3">
      <c r="T269" s="1">
        <v>43854</v>
      </c>
      <c r="U269">
        <v>1.52</v>
      </c>
      <c r="V269">
        <v>1.524</v>
      </c>
      <c r="W269">
        <v>1.522</v>
      </c>
      <c r="X269">
        <v>1.484</v>
      </c>
      <c r="Y269">
        <v>1.4729999999999999</v>
      </c>
      <c r="Z269">
        <v>1.492</v>
      </c>
      <c r="AA269">
        <v>1.5070000000000001</v>
      </c>
      <c r="AC269" s="4">
        <f t="shared" si="39"/>
        <v>-2.8000000000000025E-4</v>
      </c>
      <c r="AD269" s="4">
        <f t="shared" si="40"/>
        <v>-2.4000000000000022E-4</v>
      </c>
      <c r="AE269" s="4">
        <f t="shared" si="41"/>
        <v>-1.8999999999999906E-4</v>
      </c>
      <c r="AF269" s="4">
        <f t="shared" si="42"/>
        <v>-7.6000000000000069E-4</v>
      </c>
      <c r="AG269" s="4">
        <f t="shared" si="43"/>
        <v>-9.6000000000000089E-4</v>
      </c>
      <c r="AH269" s="4">
        <f t="shared" si="44"/>
        <v>-1.0800000000000009E-3</v>
      </c>
      <c r="AI269" s="4">
        <f t="shared" si="45"/>
        <v>-1.1499999999999976E-3</v>
      </c>
    </row>
    <row r="270" spans="20:35" x14ac:dyDescent="0.3">
      <c r="T270" s="1">
        <v>43861</v>
      </c>
      <c r="U270">
        <v>1.5409999999999999</v>
      </c>
      <c r="V270">
        <v>1.5190000000000001</v>
      </c>
      <c r="W270">
        <v>1.427</v>
      </c>
      <c r="X270">
        <v>1.3169999999999999</v>
      </c>
      <c r="Y270">
        <v>1.296</v>
      </c>
      <c r="Z270">
        <v>1.3069999999999999</v>
      </c>
      <c r="AA270">
        <v>1.3140000000000001</v>
      </c>
      <c r="AC270" s="4">
        <f t="shared" si="39"/>
        <v>2.0999999999999909E-4</v>
      </c>
      <c r="AD270" s="4">
        <f t="shared" si="40"/>
        <v>-4.9999999999998932E-5</v>
      </c>
      <c r="AE270" s="4">
        <f t="shared" si="41"/>
        <v>-9.4999999999999978E-4</v>
      </c>
      <c r="AF270" s="4">
        <f t="shared" si="42"/>
        <v>-1.6700000000000005E-3</v>
      </c>
      <c r="AG270" s="4">
        <f t="shared" si="43"/>
        <v>-1.7699999999999981E-3</v>
      </c>
      <c r="AH270" s="4">
        <f t="shared" si="44"/>
        <v>-1.8500000000000005E-3</v>
      </c>
      <c r="AI270" s="4">
        <f t="shared" si="45"/>
        <v>-1.9300000000000005E-3</v>
      </c>
    </row>
    <row r="271" spans="20:35" x14ac:dyDescent="0.3">
      <c r="T271" s="1">
        <v>43868</v>
      </c>
      <c r="U271">
        <v>1.5510000000000002</v>
      </c>
      <c r="V271">
        <v>1.5510000000000002</v>
      </c>
      <c r="W271">
        <v>1.464</v>
      </c>
      <c r="X271">
        <v>1.397</v>
      </c>
      <c r="Y271">
        <v>1.3860000000000001</v>
      </c>
      <c r="Z271">
        <v>1.395</v>
      </c>
      <c r="AA271">
        <v>1.401</v>
      </c>
      <c r="AC271" s="4">
        <f t="shared" si="39"/>
        <v>1.0000000000000231E-4</v>
      </c>
      <c r="AD271" s="4">
        <f t="shared" si="40"/>
        <v>3.200000000000003E-4</v>
      </c>
      <c r="AE271" s="4">
        <f t="shared" si="41"/>
        <v>3.6999999999999924E-4</v>
      </c>
      <c r="AF271" s="4">
        <f t="shared" si="42"/>
        <v>8.0000000000000069E-4</v>
      </c>
      <c r="AG271" s="4">
        <f t="shared" si="43"/>
        <v>9.0000000000000084E-4</v>
      </c>
      <c r="AH271" s="4">
        <f t="shared" si="44"/>
        <v>8.8000000000000079E-4</v>
      </c>
      <c r="AI271" s="4">
        <f t="shared" si="45"/>
        <v>8.6999999999999968E-4</v>
      </c>
    </row>
    <row r="272" spans="20:35" x14ac:dyDescent="0.3">
      <c r="T272" s="1">
        <v>43875</v>
      </c>
      <c r="U272">
        <v>1.5680000000000001</v>
      </c>
      <c r="V272">
        <v>1.54</v>
      </c>
      <c r="W272">
        <v>1.4670000000000001</v>
      </c>
      <c r="X272">
        <v>1.421</v>
      </c>
      <c r="Y272">
        <v>1.3940000000000001</v>
      </c>
      <c r="Z272">
        <v>1.405</v>
      </c>
      <c r="AA272">
        <v>1.415</v>
      </c>
      <c r="AC272" s="4">
        <f t="shared" si="39"/>
        <v>1.6999999999999904E-4</v>
      </c>
      <c r="AD272" s="4">
        <f t="shared" si="40"/>
        <v>-1.1000000000000121E-4</v>
      </c>
      <c r="AE272" s="4">
        <f t="shared" si="41"/>
        <v>3.0000000000001136E-5</v>
      </c>
      <c r="AF272" s="4">
        <f t="shared" si="42"/>
        <v>2.4000000000000022E-4</v>
      </c>
      <c r="AG272" s="4">
        <f t="shared" si="43"/>
        <v>8.0000000000000074E-5</v>
      </c>
      <c r="AH272" s="4">
        <f t="shared" si="44"/>
        <v>1.0000000000000009E-4</v>
      </c>
      <c r="AI272" s="4">
        <f t="shared" si="45"/>
        <v>1.4000000000000012E-4</v>
      </c>
    </row>
    <row r="273" spans="20:35" x14ac:dyDescent="0.3">
      <c r="T273" s="1">
        <v>43882</v>
      </c>
      <c r="U273">
        <v>1.548</v>
      </c>
      <c r="V273">
        <v>1.51</v>
      </c>
      <c r="W273">
        <v>1.41</v>
      </c>
      <c r="X273">
        <v>1.3380000000000001</v>
      </c>
      <c r="Y273">
        <v>1.306</v>
      </c>
      <c r="Z273">
        <v>1.3089999999999999</v>
      </c>
      <c r="AA273">
        <v>1.3140000000000001</v>
      </c>
      <c r="AC273" s="4">
        <f t="shared" si="39"/>
        <v>-2.0000000000000017E-4</v>
      </c>
      <c r="AD273" s="4">
        <f t="shared" si="40"/>
        <v>-3.0000000000000024E-4</v>
      </c>
      <c r="AE273" s="4">
        <f t="shared" si="41"/>
        <v>-5.700000000000016E-4</v>
      </c>
      <c r="AF273" s="4">
        <f t="shared" si="42"/>
        <v>-8.2999999999999957E-4</v>
      </c>
      <c r="AG273" s="4">
        <f t="shared" si="43"/>
        <v>-8.8000000000000079E-4</v>
      </c>
      <c r="AH273" s="4">
        <f t="shared" si="44"/>
        <v>-9.6000000000000089E-4</v>
      </c>
      <c r="AI273" s="4">
        <f t="shared" si="45"/>
        <v>-1.0099999999999998E-3</v>
      </c>
    </row>
    <row r="274" spans="20:35" x14ac:dyDescent="0.3">
      <c r="T274" s="1">
        <v>43889</v>
      </c>
      <c r="U274">
        <v>1.264</v>
      </c>
      <c r="V274">
        <v>1.101</v>
      </c>
      <c r="W274">
        <v>0.96599999999999997</v>
      </c>
      <c r="X274">
        <v>0.88800000000000001</v>
      </c>
      <c r="Y274">
        <v>0.874</v>
      </c>
      <c r="Z274">
        <v>0.89900000000000002</v>
      </c>
      <c r="AA274">
        <v>0.91300000000000003</v>
      </c>
      <c r="AC274" s="4">
        <f t="shared" si="39"/>
        <v>-2.8400000000000005E-3</v>
      </c>
      <c r="AD274" s="4">
        <f t="shared" si="40"/>
        <v>-4.0899999999999999E-3</v>
      </c>
      <c r="AE274" s="4">
        <f t="shared" si="41"/>
        <v>-4.4399999999999995E-3</v>
      </c>
      <c r="AF274" s="4">
        <f t="shared" si="42"/>
        <v>-4.5000000000000005E-3</v>
      </c>
      <c r="AG274" s="4">
        <f t="shared" si="43"/>
        <v>-4.3200000000000009E-3</v>
      </c>
      <c r="AH274" s="4">
        <f t="shared" si="44"/>
        <v>-4.0999999999999995E-3</v>
      </c>
      <c r="AI274" s="4">
        <f t="shared" si="45"/>
        <v>-4.0100000000000005E-3</v>
      </c>
    </row>
    <row r="275" spans="20:35" x14ac:dyDescent="0.3">
      <c r="T275" s="1">
        <v>43896</v>
      </c>
      <c r="U275">
        <v>0.47199999999999998</v>
      </c>
      <c r="V275">
        <v>0.40500000000000003</v>
      </c>
      <c r="W275">
        <v>0.38900000000000001</v>
      </c>
      <c r="X275">
        <v>0.51900000000000002</v>
      </c>
      <c r="Y275">
        <v>0.55800000000000005</v>
      </c>
      <c r="Z275">
        <v>0.58699999999999997</v>
      </c>
      <c r="AA275">
        <v>0.60499999999999998</v>
      </c>
      <c r="AC275" s="4">
        <f t="shared" si="39"/>
        <v>-7.92E-3</v>
      </c>
      <c r="AD275" s="4">
        <f t="shared" si="40"/>
        <v>-6.9599999999999992E-3</v>
      </c>
      <c r="AE275" s="4">
        <f t="shared" si="41"/>
        <v>-5.77E-3</v>
      </c>
      <c r="AF275" s="4">
        <f t="shared" si="42"/>
        <v>-3.6900000000000001E-3</v>
      </c>
      <c r="AG275" s="4">
        <f t="shared" si="43"/>
        <v>-3.1599999999999996E-3</v>
      </c>
      <c r="AH275" s="4">
        <f t="shared" si="44"/>
        <v>-3.1200000000000004E-3</v>
      </c>
      <c r="AI275" s="4">
        <f t="shared" si="45"/>
        <v>-3.0800000000000007E-3</v>
      </c>
    </row>
    <row r="276" spans="20:35" x14ac:dyDescent="0.3">
      <c r="T276" s="1">
        <v>43903</v>
      </c>
      <c r="U276">
        <v>0.28199999999999997</v>
      </c>
      <c r="V276">
        <v>0.36299999999999999</v>
      </c>
      <c r="W276">
        <v>0.374</v>
      </c>
      <c r="X276">
        <v>0.51200000000000001</v>
      </c>
      <c r="Y276">
        <v>0.624</v>
      </c>
      <c r="Z276">
        <v>0.69899999999999995</v>
      </c>
      <c r="AA276">
        <v>0.747</v>
      </c>
      <c r="AC276" s="4">
        <f t="shared" si="39"/>
        <v>-1.9E-3</v>
      </c>
      <c r="AD276" s="4">
        <f t="shared" si="40"/>
        <v>-4.200000000000004E-4</v>
      </c>
      <c r="AE276" s="4">
        <f t="shared" si="41"/>
        <v>-1.5000000000000012E-4</v>
      </c>
      <c r="AF276" s="4">
        <f t="shared" si="42"/>
        <v>-7.0000000000000062E-5</v>
      </c>
      <c r="AG276" s="4">
        <f t="shared" si="43"/>
        <v>6.5999999999999945E-4</v>
      </c>
      <c r="AH276" s="4">
        <f t="shared" si="44"/>
        <v>1.1199999999999999E-3</v>
      </c>
      <c r="AI276" s="4">
        <f t="shared" si="45"/>
        <v>1.4200000000000003E-3</v>
      </c>
    </row>
    <row r="277" spans="20:35" x14ac:dyDescent="0.3">
      <c r="T277" s="1">
        <v>43910</v>
      </c>
      <c r="U277">
        <v>1.2E-2</v>
      </c>
      <c r="V277">
        <v>2.3E-2</v>
      </c>
      <c r="W277">
        <v>0.13200000000000001</v>
      </c>
      <c r="X277">
        <v>0.34</v>
      </c>
      <c r="Y277">
        <v>0.4</v>
      </c>
      <c r="Z277">
        <v>0.45900000000000002</v>
      </c>
      <c r="AA277">
        <v>0.504</v>
      </c>
      <c r="AC277" s="4">
        <f t="shared" si="39"/>
        <v>-2.6999999999999997E-3</v>
      </c>
      <c r="AD277" s="4">
        <f t="shared" si="40"/>
        <v>-3.3999999999999998E-3</v>
      </c>
      <c r="AE277" s="4">
        <f t="shared" si="41"/>
        <v>-2.4199999999999998E-3</v>
      </c>
      <c r="AF277" s="4">
        <f t="shared" si="42"/>
        <v>-1.72E-3</v>
      </c>
      <c r="AG277" s="4">
        <f t="shared" si="43"/>
        <v>-2.2399999999999998E-3</v>
      </c>
      <c r="AH277" s="4">
        <f t="shared" si="44"/>
        <v>-2.3999999999999994E-3</v>
      </c>
      <c r="AI277" s="4">
        <f t="shared" si="45"/>
        <v>-2.4299999999999999E-3</v>
      </c>
    </row>
    <row r="278" spans="20:35" x14ac:dyDescent="0.3">
      <c r="T278" s="1">
        <v>43917</v>
      </c>
      <c r="U278">
        <v>-1.7999999999999999E-2</v>
      </c>
      <c r="V278">
        <v>1.0999999999999999E-2</v>
      </c>
      <c r="W278">
        <v>0.107</v>
      </c>
      <c r="X278">
        <v>0.23400000000000001</v>
      </c>
      <c r="Y278">
        <v>0.29099999999999998</v>
      </c>
      <c r="Z278">
        <v>0.35599999999999998</v>
      </c>
      <c r="AA278">
        <v>0.39500000000000002</v>
      </c>
      <c r="AC278" s="4">
        <f t="shared" si="39"/>
        <v>-2.9999999999999997E-4</v>
      </c>
      <c r="AD278" s="4">
        <f t="shared" si="40"/>
        <v>-1.2E-4</v>
      </c>
      <c r="AE278" s="4">
        <f t="shared" si="41"/>
        <v>-2.5000000000000006E-4</v>
      </c>
      <c r="AF278" s="4">
        <f t="shared" si="42"/>
        <v>-1.0600000000000002E-3</v>
      </c>
      <c r="AG278" s="4">
        <f t="shared" si="43"/>
        <v>-1.0900000000000005E-3</v>
      </c>
      <c r="AH278" s="4">
        <f t="shared" si="44"/>
        <v>-1.0300000000000003E-3</v>
      </c>
      <c r="AI278" s="4">
        <f t="shared" si="45"/>
        <v>-1.0899999999999998E-3</v>
      </c>
    </row>
    <row r="279" spans="20:35" x14ac:dyDescent="0.3">
      <c r="T279" s="1">
        <v>43924</v>
      </c>
      <c r="U279">
        <v>8.5000000000000006E-2</v>
      </c>
      <c r="V279">
        <v>0.13900000000000001</v>
      </c>
      <c r="W279">
        <v>0.14399999999999999</v>
      </c>
      <c r="X279">
        <v>0.22700000000000001</v>
      </c>
      <c r="Y279">
        <v>0.29899999999999999</v>
      </c>
      <c r="Z279">
        <v>0.35599999999999998</v>
      </c>
      <c r="AA279">
        <v>0.39</v>
      </c>
      <c r="AC279" s="4">
        <f t="shared" si="39"/>
        <v>1.0300000000000001E-3</v>
      </c>
      <c r="AD279" s="4">
        <f t="shared" si="40"/>
        <v>1.2800000000000001E-3</v>
      </c>
      <c r="AE279" s="4">
        <f t="shared" si="41"/>
        <v>3.6999999999999989E-4</v>
      </c>
      <c r="AF279" s="4">
        <f t="shared" si="42"/>
        <v>-7.0000000000000062E-5</v>
      </c>
      <c r="AG279" s="4">
        <f t="shared" si="43"/>
        <v>8.0000000000000074E-5</v>
      </c>
      <c r="AH279" s="4">
        <f t="shared" si="44"/>
        <v>0</v>
      </c>
      <c r="AI279" s="4">
        <f t="shared" si="45"/>
        <v>-5.0000000000000043E-5</v>
      </c>
    </row>
    <row r="280" spans="20:35" x14ac:dyDescent="0.3">
      <c r="T280" s="1">
        <v>43931</v>
      </c>
      <c r="U280">
        <v>0.219</v>
      </c>
      <c r="V280">
        <v>0.23</v>
      </c>
      <c r="W280">
        <v>0.22700000000000001</v>
      </c>
      <c r="X280">
        <v>0.23</v>
      </c>
      <c r="Y280">
        <v>0.29499999999999998</v>
      </c>
      <c r="Z280">
        <v>0.36399999999999999</v>
      </c>
      <c r="AA280">
        <v>0.40899999999999997</v>
      </c>
      <c r="AC280" s="4">
        <f t="shared" si="39"/>
        <v>1.34E-3</v>
      </c>
      <c r="AD280" s="4">
        <f t="shared" si="40"/>
        <v>9.1E-4</v>
      </c>
      <c r="AE280" s="4">
        <f t="shared" si="41"/>
        <v>8.3000000000000023E-4</v>
      </c>
      <c r="AF280" s="4">
        <f t="shared" si="42"/>
        <v>3.0000000000000028E-5</v>
      </c>
      <c r="AG280" s="4">
        <f t="shared" si="43"/>
        <v>-4.0000000000000037E-5</v>
      </c>
      <c r="AH280" s="4">
        <f t="shared" si="44"/>
        <v>8.0000000000000074E-5</v>
      </c>
      <c r="AI280" s="4">
        <f t="shared" si="45"/>
        <v>1.899999999999996E-4</v>
      </c>
    </row>
    <row r="281" spans="20:35" x14ac:dyDescent="0.3">
      <c r="T281" s="1">
        <v>43938</v>
      </c>
      <c r="U281">
        <v>0.114</v>
      </c>
      <c r="V281">
        <v>0.159</v>
      </c>
      <c r="W281">
        <v>0.16300000000000001</v>
      </c>
      <c r="X281">
        <v>0.20799999999999999</v>
      </c>
      <c r="Y281">
        <v>0.25700000000000001</v>
      </c>
      <c r="Z281">
        <v>0.32600000000000001</v>
      </c>
      <c r="AA281">
        <v>0.37</v>
      </c>
      <c r="AC281" s="4">
        <f t="shared" si="39"/>
        <v>-1.0499999999999999E-3</v>
      </c>
      <c r="AD281" s="4">
        <f t="shared" si="40"/>
        <v>-7.1000000000000013E-4</v>
      </c>
      <c r="AE281" s="4">
        <f t="shared" si="41"/>
        <v>-6.4000000000000005E-4</v>
      </c>
      <c r="AF281" s="4">
        <f t="shared" si="42"/>
        <v>-2.200000000000002E-4</v>
      </c>
      <c r="AG281" s="4">
        <f t="shared" si="43"/>
        <v>-3.799999999999998E-4</v>
      </c>
      <c r="AH281" s="4">
        <f t="shared" si="44"/>
        <v>-3.799999999999998E-4</v>
      </c>
      <c r="AI281" s="4">
        <f t="shared" si="45"/>
        <v>-3.8999999999999978E-4</v>
      </c>
    </row>
    <row r="282" spans="20:35" x14ac:dyDescent="0.3">
      <c r="T282" s="1">
        <v>43945</v>
      </c>
      <c r="U282">
        <v>0.113</v>
      </c>
      <c r="V282">
        <v>0.13700000000000001</v>
      </c>
      <c r="W282">
        <v>0.16500000000000001</v>
      </c>
      <c r="X282">
        <v>0.218</v>
      </c>
      <c r="Y282">
        <v>0.26100000000000001</v>
      </c>
      <c r="Z282">
        <v>0.32500000000000001</v>
      </c>
      <c r="AA282">
        <v>0.36799999999999999</v>
      </c>
      <c r="AC282" s="4">
        <f t="shared" si="39"/>
        <v>-1.0000000000000009E-5</v>
      </c>
      <c r="AD282" s="4">
        <f t="shared" si="40"/>
        <v>-2.1999999999999993E-4</v>
      </c>
      <c r="AE282" s="4">
        <f t="shared" si="41"/>
        <v>2.0000000000000019E-5</v>
      </c>
      <c r="AF282" s="4">
        <f t="shared" si="42"/>
        <v>1.0000000000000009E-4</v>
      </c>
      <c r="AG282" s="4">
        <f t="shared" si="43"/>
        <v>4.0000000000000037E-5</v>
      </c>
      <c r="AH282" s="4">
        <f t="shared" si="44"/>
        <v>-1.0000000000000009E-5</v>
      </c>
      <c r="AI282" s="4">
        <f t="shared" si="45"/>
        <v>-2.0000000000000019E-5</v>
      </c>
    </row>
    <row r="283" spans="20:35" x14ac:dyDescent="0.3">
      <c r="T283" s="1">
        <v>43952</v>
      </c>
      <c r="U283">
        <v>0.104</v>
      </c>
      <c r="V283">
        <v>0.12</v>
      </c>
      <c r="W283">
        <v>0.16500000000000001</v>
      </c>
      <c r="X283">
        <v>0.20100000000000001</v>
      </c>
      <c r="Y283">
        <v>0.26</v>
      </c>
      <c r="Z283">
        <v>0.32400000000000001</v>
      </c>
      <c r="AA283">
        <v>0.36299999999999999</v>
      </c>
      <c r="AC283" s="4">
        <f t="shared" si="39"/>
        <v>-9.0000000000000073E-5</v>
      </c>
      <c r="AD283" s="4">
        <f t="shared" si="40"/>
        <v>-1.7000000000000015E-4</v>
      </c>
      <c r="AE283" s="4">
        <f t="shared" si="41"/>
        <v>0</v>
      </c>
      <c r="AF283" s="4">
        <f t="shared" si="42"/>
        <v>-1.6999999999999988E-4</v>
      </c>
      <c r="AG283" s="4">
        <f t="shared" si="43"/>
        <v>-1.0000000000000009E-5</v>
      </c>
      <c r="AH283" s="4">
        <f t="shared" si="44"/>
        <v>-1.0000000000000009E-5</v>
      </c>
      <c r="AI283" s="4">
        <f t="shared" si="45"/>
        <v>-5.0000000000000043E-5</v>
      </c>
    </row>
    <row r="284" spans="20:35" x14ac:dyDescent="0.3">
      <c r="T284" s="1">
        <v>43959</v>
      </c>
      <c r="U284">
        <v>0.11</v>
      </c>
      <c r="V284">
        <v>0.13400000000000001</v>
      </c>
      <c r="W284">
        <v>0.13500000000000001</v>
      </c>
      <c r="X284">
        <v>0.153</v>
      </c>
      <c r="Y284">
        <v>0.20899999999999999</v>
      </c>
      <c r="Z284">
        <v>0.27900000000000003</v>
      </c>
      <c r="AA284">
        <v>0.32300000000000001</v>
      </c>
      <c r="AC284" s="4">
        <f t="shared" si="39"/>
        <v>6.0000000000000056E-5</v>
      </c>
      <c r="AD284" s="4">
        <f t="shared" si="40"/>
        <v>1.4000000000000012E-4</v>
      </c>
      <c r="AE284" s="4">
        <f t="shared" si="41"/>
        <v>-2.9999999999999997E-4</v>
      </c>
      <c r="AF284" s="4">
        <f t="shared" si="42"/>
        <v>-4.8000000000000017E-4</v>
      </c>
      <c r="AG284" s="4">
        <f t="shared" si="43"/>
        <v>-5.1000000000000015E-4</v>
      </c>
      <c r="AH284" s="4">
        <f t="shared" si="44"/>
        <v>-4.4999999999999983E-4</v>
      </c>
      <c r="AI284" s="4">
        <f t="shared" si="45"/>
        <v>-3.999999999999998E-4</v>
      </c>
    </row>
    <row r="285" spans="20:35" x14ac:dyDescent="0.3">
      <c r="T285" s="1">
        <v>43966</v>
      </c>
      <c r="U285">
        <v>0.112</v>
      </c>
      <c r="V285">
        <v>0.14499999999999999</v>
      </c>
      <c r="W285">
        <v>0.14399999999999999</v>
      </c>
      <c r="X285">
        <v>0.15</v>
      </c>
      <c r="Y285">
        <v>0.186</v>
      </c>
      <c r="Z285">
        <v>0.26400000000000001</v>
      </c>
      <c r="AA285">
        <v>0.313</v>
      </c>
      <c r="AC285" s="4">
        <f t="shared" si="39"/>
        <v>2.0000000000000019E-5</v>
      </c>
      <c r="AD285" s="4">
        <f t="shared" si="40"/>
        <v>1.0999999999999981E-4</v>
      </c>
      <c r="AE285" s="4">
        <f t="shared" si="41"/>
        <v>8.9999999999999802E-5</v>
      </c>
      <c r="AF285" s="4">
        <f t="shared" si="42"/>
        <v>-3.0000000000000028E-5</v>
      </c>
      <c r="AG285" s="4">
        <f t="shared" si="43"/>
        <v>-2.2999999999999993E-4</v>
      </c>
      <c r="AH285" s="4">
        <f t="shared" si="44"/>
        <v>-1.5000000000000012E-4</v>
      </c>
      <c r="AI285" s="4">
        <f t="shared" si="45"/>
        <v>-1.0000000000000009E-4</v>
      </c>
    </row>
    <row r="286" spans="20:35" x14ac:dyDescent="0.3">
      <c r="T286" s="1">
        <v>43973</v>
      </c>
      <c r="U286">
        <v>0.11700000000000001</v>
      </c>
      <c r="V286">
        <v>0.14499999999999999</v>
      </c>
      <c r="W286">
        <v>0.157</v>
      </c>
      <c r="X286">
        <v>0.17299999999999999</v>
      </c>
      <c r="Y286">
        <v>0.20699999999999999</v>
      </c>
      <c r="Z286">
        <v>0.28899999999999998</v>
      </c>
      <c r="AA286">
        <v>0.34300000000000003</v>
      </c>
      <c r="AC286" s="4">
        <f t="shared" si="39"/>
        <v>5.0000000000000043E-5</v>
      </c>
      <c r="AD286" s="4">
        <f t="shared" si="40"/>
        <v>0</v>
      </c>
      <c r="AE286" s="4">
        <f t="shared" si="41"/>
        <v>1.3000000000000012E-4</v>
      </c>
      <c r="AF286" s="4">
        <f t="shared" si="42"/>
        <v>2.2999999999999993E-4</v>
      </c>
      <c r="AG286" s="4">
        <f t="shared" si="43"/>
        <v>2.099999999999999E-4</v>
      </c>
      <c r="AH286" s="4">
        <f t="shared" si="44"/>
        <v>2.4999999999999968E-4</v>
      </c>
      <c r="AI286" s="4">
        <f t="shared" si="45"/>
        <v>3.0000000000000024E-4</v>
      </c>
    </row>
    <row r="287" spans="20:35" x14ac:dyDescent="0.3">
      <c r="T287" s="1">
        <v>43980</v>
      </c>
      <c r="U287">
        <v>0.14000000000000001</v>
      </c>
      <c r="V287">
        <v>0.157</v>
      </c>
      <c r="W287">
        <v>0.16500000000000001</v>
      </c>
      <c r="X287">
        <v>0.16</v>
      </c>
      <c r="Y287">
        <v>0.193</v>
      </c>
      <c r="Z287">
        <v>0.26</v>
      </c>
      <c r="AA287">
        <v>0.3</v>
      </c>
      <c r="AC287" s="4">
        <f t="shared" si="39"/>
        <v>2.3000000000000006E-4</v>
      </c>
      <c r="AD287" s="4">
        <f t="shared" si="40"/>
        <v>1.2000000000000011E-4</v>
      </c>
      <c r="AE287" s="4">
        <f t="shared" si="41"/>
        <v>8.0000000000000074E-5</v>
      </c>
      <c r="AF287" s="4">
        <f t="shared" si="42"/>
        <v>-1.2999999999999983E-4</v>
      </c>
      <c r="AG287" s="4">
        <f t="shared" si="43"/>
        <v>-1.3999999999999985E-4</v>
      </c>
      <c r="AH287" s="4">
        <f t="shared" si="44"/>
        <v>-2.8999999999999968E-4</v>
      </c>
      <c r="AI287" s="4">
        <f t="shared" si="45"/>
        <v>-4.3000000000000037E-4</v>
      </c>
    </row>
    <row r="288" spans="20:35" x14ac:dyDescent="0.3">
      <c r="T288" s="1">
        <v>43987</v>
      </c>
      <c r="U288">
        <v>0.152</v>
      </c>
      <c r="V288">
        <v>0.17499999999999999</v>
      </c>
      <c r="W288">
        <v>0.17799999999999999</v>
      </c>
      <c r="X288">
        <v>0.21199999999999999</v>
      </c>
      <c r="Y288">
        <v>0.28899999999999998</v>
      </c>
      <c r="Z288">
        <v>0.39700000000000002</v>
      </c>
      <c r="AA288">
        <v>0.46300000000000002</v>
      </c>
      <c r="AC288" s="4">
        <f t="shared" si="39"/>
        <v>1.1999999999999983E-4</v>
      </c>
      <c r="AD288" s="4">
        <f t="shared" si="40"/>
        <v>1.7999999999999988E-4</v>
      </c>
      <c r="AE288" s="4">
        <f t="shared" si="41"/>
        <v>1.2999999999999983E-4</v>
      </c>
      <c r="AF288" s="4">
        <f t="shared" si="42"/>
        <v>5.1999999999999995E-4</v>
      </c>
      <c r="AG288" s="4">
        <f t="shared" si="43"/>
        <v>9.599999999999997E-4</v>
      </c>
      <c r="AH288" s="4">
        <f t="shared" si="44"/>
        <v>1.3700000000000001E-3</v>
      </c>
      <c r="AI288" s="4">
        <f t="shared" si="45"/>
        <v>1.6300000000000004E-3</v>
      </c>
    </row>
    <row r="289" spans="20:35" x14ac:dyDescent="0.3">
      <c r="T289" s="1">
        <v>43994</v>
      </c>
      <c r="U289">
        <v>0.161</v>
      </c>
      <c r="V289">
        <v>0.18099999999999999</v>
      </c>
      <c r="W289">
        <v>0.17299999999999999</v>
      </c>
      <c r="X289">
        <v>0.193</v>
      </c>
      <c r="Y289">
        <v>0.224</v>
      </c>
      <c r="Z289">
        <v>0.29099999999999998</v>
      </c>
      <c r="AA289">
        <v>0.33500000000000002</v>
      </c>
      <c r="AC289" s="4">
        <f t="shared" si="39"/>
        <v>9.0000000000000073E-5</v>
      </c>
      <c r="AD289" s="4">
        <f t="shared" si="40"/>
        <v>6.0000000000000056E-5</v>
      </c>
      <c r="AE289" s="4">
        <f t="shared" si="41"/>
        <v>-5.0000000000000043E-5</v>
      </c>
      <c r="AF289" s="4">
        <f t="shared" si="42"/>
        <v>-1.899999999999999E-4</v>
      </c>
      <c r="AG289" s="4">
        <f t="shared" si="43"/>
        <v>-6.4999999999999975E-4</v>
      </c>
      <c r="AH289" s="4">
        <f t="shared" si="44"/>
        <v>-1.0600000000000004E-3</v>
      </c>
      <c r="AI289" s="4">
        <f t="shared" si="45"/>
        <v>-1.2800000000000001E-3</v>
      </c>
    </row>
    <row r="290" spans="20:35" x14ac:dyDescent="0.3">
      <c r="T290" s="1">
        <v>44001</v>
      </c>
      <c r="U290">
        <v>0.15</v>
      </c>
      <c r="V290">
        <v>0.16800000000000001</v>
      </c>
      <c r="W290">
        <v>0.17100000000000001</v>
      </c>
      <c r="X290">
        <v>0.191</v>
      </c>
      <c r="Y290">
        <v>0.22</v>
      </c>
      <c r="Z290">
        <v>0.28799999999999998</v>
      </c>
      <c r="AA290">
        <v>0.33400000000000002</v>
      </c>
      <c r="AC290" s="4">
        <f t="shared" si="39"/>
        <v>-1.100000000000001E-4</v>
      </c>
      <c r="AD290" s="4">
        <f t="shared" si="40"/>
        <v>-1.2999999999999983E-4</v>
      </c>
      <c r="AE290" s="4">
        <f t="shared" si="41"/>
        <v>-1.9999999999999741E-5</v>
      </c>
      <c r="AF290" s="4">
        <f t="shared" si="42"/>
        <v>-2.0000000000000019E-5</v>
      </c>
      <c r="AG290" s="4">
        <f t="shared" si="43"/>
        <v>-4.0000000000000037E-5</v>
      </c>
      <c r="AH290" s="4">
        <f t="shared" si="44"/>
        <v>-3.0000000000000028E-5</v>
      </c>
      <c r="AI290" s="4">
        <f t="shared" si="45"/>
        <v>-1.0000000000000009E-5</v>
      </c>
    </row>
    <row r="291" spans="20:35" x14ac:dyDescent="0.3">
      <c r="T291" s="1">
        <v>44008</v>
      </c>
      <c r="U291">
        <v>0.14099999999999999</v>
      </c>
      <c r="V291">
        <v>0.16300000000000001</v>
      </c>
      <c r="W291">
        <v>0.158</v>
      </c>
      <c r="X291">
        <v>0.16800000000000001</v>
      </c>
      <c r="Y291">
        <v>0.188</v>
      </c>
      <c r="Z291">
        <v>0.25800000000000001</v>
      </c>
      <c r="AA291">
        <v>0.3</v>
      </c>
      <c r="AC291" s="4">
        <f t="shared" si="39"/>
        <v>-9.0000000000000073E-5</v>
      </c>
      <c r="AD291" s="4">
        <f t="shared" si="40"/>
        <v>-5.0000000000000043E-5</v>
      </c>
      <c r="AE291" s="4">
        <f t="shared" si="41"/>
        <v>-1.3000000000000012E-4</v>
      </c>
      <c r="AF291" s="4">
        <f t="shared" si="42"/>
        <v>-2.2999999999999993E-4</v>
      </c>
      <c r="AG291" s="4">
        <f t="shared" si="43"/>
        <v>-3.2000000000000003E-4</v>
      </c>
      <c r="AH291" s="4">
        <f t="shared" si="44"/>
        <v>-2.999999999999997E-4</v>
      </c>
      <c r="AI291" s="4">
        <f t="shared" si="45"/>
        <v>-3.400000000000003E-4</v>
      </c>
    </row>
    <row r="292" spans="20:35" x14ac:dyDescent="0.3">
      <c r="T292" s="1">
        <v>44015</v>
      </c>
      <c r="U292">
        <v>0.14000000000000001</v>
      </c>
      <c r="V292">
        <v>0.154</v>
      </c>
      <c r="W292">
        <v>0.152</v>
      </c>
      <c r="X292">
        <v>0.154</v>
      </c>
      <c r="Y292">
        <v>0.186</v>
      </c>
      <c r="Z292">
        <v>0.255</v>
      </c>
      <c r="AA292">
        <v>0.29799999999999999</v>
      </c>
      <c r="AC292" s="4">
        <f t="shared" si="39"/>
        <v>-9.9999999999997315E-6</v>
      </c>
      <c r="AD292" s="4">
        <f t="shared" si="40"/>
        <v>-9.0000000000000073E-5</v>
      </c>
      <c r="AE292" s="4">
        <f t="shared" si="41"/>
        <v>-6.0000000000000056E-5</v>
      </c>
      <c r="AF292" s="4">
        <f t="shared" si="42"/>
        <v>-1.4000000000000012E-4</v>
      </c>
      <c r="AG292" s="4">
        <f t="shared" si="43"/>
        <v>-2.0000000000000019E-5</v>
      </c>
      <c r="AH292" s="4">
        <f t="shared" si="44"/>
        <v>-3.0000000000000028E-5</v>
      </c>
      <c r="AI292" s="4">
        <f t="shared" si="45"/>
        <v>-2.0000000000000019E-5</v>
      </c>
    </row>
    <row r="293" spans="20:35" x14ac:dyDescent="0.3">
      <c r="T293" s="1">
        <v>44022</v>
      </c>
      <c r="U293">
        <v>0.128</v>
      </c>
      <c r="V293">
        <v>0.14799999999999999</v>
      </c>
      <c r="W293">
        <v>0.14499999999999999</v>
      </c>
      <c r="X293">
        <v>0.155</v>
      </c>
      <c r="Y293">
        <v>0.185</v>
      </c>
      <c r="Z293">
        <v>0.25700000000000001</v>
      </c>
      <c r="AA293">
        <v>0.30299999999999999</v>
      </c>
      <c r="AC293" s="4">
        <f t="shared" si="39"/>
        <v>-1.2000000000000011E-4</v>
      </c>
      <c r="AD293" s="4">
        <f t="shared" si="40"/>
        <v>-6.0000000000000056E-5</v>
      </c>
      <c r="AE293" s="4">
        <f t="shared" si="41"/>
        <v>-7.0000000000000062E-5</v>
      </c>
      <c r="AF293" s="4">
        <f t="shared" si="42"/>
        <v>1.0000000000000009E-5</v>
      </c>
      <c r="AG293" s="4">
        <f t="shared" si="43"/>
        <v>-1.0000000000000009E-5</v>
      </c>
      <c r="AH293" s="4">
        <f t="shared" si="44"/>
        <v>2.0000000000000019E-5</v>
      </c>
      <c r="AI293" s="4">
        <f t="shared" si="45"/>
        <v>5.0000000000000043E-5</v>
      </c>
    </row>
    <row r="294" spans="20:35" x14ac:dyDescent="0.3">
      <c r="T294" s="1">
        <v>44029</v>
      </c>
      <c r="U294">
        <v>0.111</v>
      </c>
      <c r="V294">
        <v>0.13</v>
      </c>
      <c r="W294">
        <v>0.14000000000000001</v>
      </c>
      <c r="X294">
        <v>0.14799999999999999</v>
      </c>
      <c r="Y294">
        <v>0.17599999999999999</v>
      </c>
      <c r="Z294">
        <v>0.24299999999999999</v>
      </c>
      <c r="AA294">
        <v>0.28699999999999998</v>
      </c>
      <c r="AC294" s="4">
        <f t="shared" si="39"/>
        <v>-1.7000000000000001E-4</v>
      </c>
      <c r="AD294" s="4">
        <f t="shared" si="40"/>
        <v>-1.7999999999999988E-4</v>
      </c>
      <c r="AE294" s="4">
        <f t="shared" si="41"/>
        <v>-4.9999999999999765E-5</v>
      </c>
      <c r="AF294" s="4">
        <f t="shared" si="42"/>
        <v>-7.0000000000000062E-5</v>
      </c>
      <c r="AG294" s="4">
        <f t="shared" si="43"/>
        <v>-9.0000000000000073E-5</v>
      </c>
      <c r="AH294" s="4">
        <f t="shared" si="44"/>
        <v>-1.4000000000000012E-4</v>
      </c>
      <c r="AI294" s="4">
        <f t="shared" si="45"/>
        <v>-1.6000000000000015E-4</v>
      </c>
    </row>
    <row r="295" spans="20:35" x14ac:dyDescent="0.3">
      <c r="T295" s="1">
        <v>44036</v>
      </c>
      <c r="U295">
        <v>0.106</v>
      </c>
      <c r="V295">
        <v>0.129</v>
      </c>
      <c r="W295">
        <v>0.13900000000000001</v>
      </c>
      <c r="X295">
        <v>0.15</v>
      </c>
      <c r="Y295">
        <v>0.17</v>
      </c>
      <c r="Z295">
        <v>0.23499999999999999</v>
      </c>
      <c r="AA295">
        <v>0.27900000000000003</v>
      </c>
      <c r="AC295" s="4">
        <f t="shared" si="39"/>
        <v>-5.0000000000000043E-5</v>
      </c>
      <c r="AD295" s="4">
        <f t="shared" si="40"/>
        <v>-1.0000000000000009E-5</v>
      </c>
      <c r="AE295" s="4">
        <f t="shared" si="41"/>
        <v>-1.0000000000000009E-5</v>
      </c>
      <c r="AF295" s="4">
        <f t="shared" si="42"/>
        <v>2.0000000000000019E-5</v>
      </c>
      <c r="AG295" s="4">
        <f t="shared" si="43"/>
        <v>-5.9999999999999778E-5</v>
      </c>
      <c r="AH295" s="4">
        <f t="shared" si="44"/>
        <v>-8.0000000000000074E-5</v>
      </c>
      <c r="AI295" s="4">
        <f t="shared" si="45"/>
        <v>-7.9999999999999519E-5</v>
      </c>
    </row>
    <row r="296" spans="20:35" x14ac:dyDescent="0.3">
      <c r="T296" s="1">
        <v>44043</v>
      </c>
      <c r="U296">
        <v>9.0999999999999998E-2</v>
      </c>
      <c r="V296">
        <v>9.7000000000000003E-2</v>
      </c>
      <c r="W296">
        <v>0.11</v>
      </c>
      <c r="X296">
        <v>0.11</v>
      </c>
      <c r="Y296">
        <v>0.124</v>
      </c>
      <c r="Z296">
        <v>0.18099999999999999</v>
      </c>
      <c r="AA296">
        <v>0.215</v>
      </c>
      <c r="AC296" s="4">
        <f t="shared" si="39"/>
        <v>-1.4999999999999999E-4</v>
      </c>
      <c r="AD296" s="4">
        <f t="shared" si="40"/>
        <v>-3.2000000000000003E-4</v>
      </c>
      <c r="AE296" s="4">
        <f t="shared" si="41"/>
        <v>-2.9000000000000011E-4</v>
      </c>
      <c r="AF296" s="4">
        <f t="shared" si="42"/>
        <v>-3.9999999999999996E-4</v>
      </c>
      <c r="AG296" s="4">
        <f t="shared" si="43"/>
        <v>-4.6000000000000012E-4</v>
      </c>
      <c r="AH296" s="4">
        <f t="shared" si="44"/>
        <v>-5.399999999999999E-4</v>
      </c>
      <c r="AI296" s="4">
        <f t="shared" si="45"/>
        <v>-6.4000000000000027E-4</v>
      </c>
    </row>
    <row r="297" spans="20:35" x14ac:dyDescent="0.3">
      <c r="T297" s="1">
        <v>44050</v>
      </c>
      <c r="U297">
        <v>9.0999999999999998E-2</v>
      </c>
      <c r="V297">
        <v>0.114</v>
      </c>
      <c r="W297">
        <v>0.128</v>
      </c>
      <c r="X297">
        <v>0.128</v>
      </c>
      <c r="Y297">
        <v>0.14699999999999999</v>
      </c>
      <c r="Z297">
        <v>0.2</v>
      </c>
      <c r="AA297">
        <v>0.23400000000000001</v>
      </c>
      <c r="AC297" s="4">
        <f t="shared" si="39"/>
        <v>0</v>
      </c>
      <c r="AD297" s="4">
        <f t="shared" si="40"/>
        <v>1.7000000000000001E-4</v>
      </c>
      <c r="AE297" s="4">
        <f t="shared" si="41"/>
        <v>1.8000000000000001E-4</v>
      </c>
      <c r="AF297" s="4">
        <f t="shared" si="42"/>
        <v>1.8000000000000001E-4</v>
      </c>
      <c r="AG297" s="4">
        <f t="shared" si="43"/>
        <v>2.2999999999999993E-4</v>
      </c>
      <c r="AH297" s="4">
        <f t="shared" si="44"/>
        <v>1.9000000000000017E-4</v>
      </c>
      <c r="AI297" s="4">
        <f t="shared" si="45"/>
        <v>1.9000000000000017E-4</v>
      </c>
    </row>
    <row r="298" spans="20:35" x14ac:dyDescent="0.3">
      <c r="T298" s="1">
        <v>44057</v>
      </c>
      <c r="U298">
        <v>9.6000000000000002E-2</v>
      </c>
      <c r="V298">
        <v>0.11700000000000001</v>
      </c>
      <c r="W298">
        <v>0.13</v>
      </c>
      <c r="X298">
        <v>0.15</v>
      </c>
      <c r="Y298">
        <v>0.184</v>
      </c>
      <c r="Z298">
        <v>0.25600000000000001</v>
      </c>
      <c r="AA298">
        <v>0.30399999999999999</v>
      </c>
      <c r="AC298" s="4">
        <f t="shared" si="39"/>
        <v>5.0000000000000043E-5</v>
      </c>
      <c r="AD298" s="4">
        <f t="shared" si="40"/>
        <v>3.0000000000000028E-5</v>
      </c>
      <c r="AE298" s="4">
        <f t="shared" si="41"/>
        <v>2.0000000000000019E-5</v>
      </c>
      <c r="AF298" s="4">
        <f t="shared" si="42"/>
        <v>2.1999999999999993E-4</v>
      </c>
      <c r="AG298" s="4">
        <f t="shared" si="43"/>
        <v>3.7000000000000005E-4</v>
      </c>
      <c r="AH298" s="4">
        <f t="shared" si="44"/>
        <v>5.5999999999999995E-4</v>
      </c>
      <c r="AI298" s="4">
        <f t="shared" si="45"/>
        <v>6.9999999999999978E-4</v>
      </c>
    </row>
    <row r="299" spans="20:35" x14ac:dyDescent="0.3">
      <c r="T299" s="1">
        <v>44064</v>
      </c>
      <c r="U299">
        <v>9.5000000000000001E-2</v>
      </c>
      <c r="V299">
        <v>0.114</v>
      </c>
      <c r="W299">
        <v>0.123</v>
      </c>
      <c r="X299">
        <v>0.14599999999999999</v>
      </c>
      <c r="Y299">
        <v>0.16400000000000001</v>
      </c>
      <c r="Z299">
        <v>0.22900000000000001</v>
      </c>
      <c r="AA299">
        <v>0.27400000000000002</v>
      </c>
      <c r="AC299" s="4">
        <f t="shared" si="39"/>
        <v>-1.0000000000000009E-5</v>
      </c>
      <c r="AD299" s="4">
        <f t="shared" si="40"/>
        <v>-3.0000000000000028E-5</v>
      </c>
      <c r="AE299" s="4">
        <f t="shared" si="41"/>
        <v>-7.0000000000000062E-5</v>
      </c>
      <c r="AF299" s="4">
        <f t="shared" si="42"/>
        <v>-4.0000000000000037E-5</v>
      </c>
      <c r="AG299" s="4">
        <f t="shared" si="43"/>
        <v>-1.999999999999999E-4</v>
      </c>
      <c r="AH299" s="4">
        <f t="shared" si="44"/>
        <v>-2.6999999999999995E-4</v>
      </c>
      <c r="AI299" s="4">
        <f t="shared" si="45"/>
        <v>-2.999999999999997E-4</v>
      </c>
    </row>
    <row r="300" spans="20:35" x14ac:dyDescent="0.3">
      <c r="T300" s="1">
        <v>44071</v>
      </c>
      <c r="U300">
        <v>9.9000000000000005E-2</v>
      </c>
      <c r="V300">
        <v>0.109</v>
      </c>
      <c r="W300">
        <v>0.11700000000000001</v>
      </c>
      <c r="X300">
        <v>0.13600000000000001</v>
      </c>
      <c r="Y300">
        <v>0.161</v>
      </c>
      <c r="Z300">
        <v>0.23499999999999999</v>
      </c>
      <c r="AA300">
        <v>0.27800000000000002</v>
      </c>
      <c r="AC300" s="4">
        <f t="shared" si="39"/>
        <v>4.0000000000000037E-5</v>
      </c>
      <c r="AD300" s="4">
        <f t="shared" si="40"/>
        <v>-5.0000000000000043E-5</v>
      </c>
      <c r="AE300" s="4">
        <f t="shared" si="41"/>
        <v>-5.9999999999999913E-5</v>
      </c>
      <c r="AF300" s="4">
        <f t="shared" si="42"/>
        <v>-9.9999999999999815E-5</v>
      </c>
      <c r="AG300" s="4">
        <f t="shared" si="43"/>
        <v>-3.0000000000000028E-5</v>
      </c>
      <c r="AH300" s="4">
        <f t="shared" si="44"/>
        <v>5.9999999999999778E-5</v>
      </c>
      <c r="AI300" s="4">
        <f t="shared" si="45"/>
        <v>4.0000000000000037E-5</v>
      </c>
    </row>
    <row r="301" spans="20:35" x14ac:dyDescent="0.3">
      <c r="T301" s="1">
        <v>44078</v>
      </c>
      <c r="U301">
        <v>0.107</v>
      </c>
      <c r="V301">
        <v>0.11899999999999999</v>
      </c>
      <c r="W301">
        <v>0.126</v>
      </c>
      <c r="X301">
        <v>0.14699999999999999</v>
      </c>
      <c r="Y301">
        <v>0.182</v>
      </c>
      <c r="Z301">
        <v>0.254</v>
      </c>
      <c r="AA301">
        <v>0.29799999999999999</v>
      </c>
      <c r="AC301" s="4">
        <f t="shared" si="39"/>
        <v>7.9999999999999939E-5</v>
      </c>
      <c r="AD301" s="4">
        <f t="shared" si="40"/>
        <v>9.9999999999999951E-5</v>
      </c>
      <c r="AE301" s="4">
        <f t="shared" si="41"/>
        <v>8.9999999999999938E-5</v>
      </c>
      <c r="AF301" s="4">
        <f t="shared" si="42"/>
        <v>1.0999999999999981E-4</v>
      </c>
      <c r="AG301" s="4">
        <f t="shared" si="43"/>
        <v>2.099999999999999E-4</v>
      </c>
      <c r="AH301" s="4">
        <f t="shared" si="44"/>
        <v>1.9000000000000017E-4</v>
      </c>
      <c r="AI301" s="4">
        <f t="shared" si="45"/>
        <v>1.9999999999999963E-4</v>
      </c>
    </row>
    <row r="302" spans="20:35" x14ac:dyDescent="0.3">
      <c r="T302" s="1">
        <v>44085</v>
      </c>
      <c r="U302">
        <v>0.109</v>
      </c>
      <c r="V302">
        <v>0.11700000000000001</v>
      </c>
      <c r="W302">
        <v>0.13200000000000001</v>
      </c>
      <c r="X302">
        <v>0.13100000000000001</v>
      </c>
      <c r="Y302">
        <v>0.151</v>
      </c>
      <c r="Z302">
        <v>0.214</v>
      </c>
      <c r="AA302">
        <v>0.25600000000000001</v>
      </c>
      <c r="AC302" s="4">
        <f t="shared" si="39"/>
        <v>2.0000000000000019E-5</v>
      </c>
      <c r="AD302" s="4">
        <f t="shared" si="40"/>
        <v>-1.999999999999988E-5</v>
      </c>
      <c r="AE302" s="4">
        <f t="shared" si="41"/>
        <v>6.0000000000000056E-5</v>
      </c>
      <c r="AF302" s="4">
        <f t="shared" si="42"/>
        <v>-1.5999999999999988E-4</v>
      </c>
      <c r="AG302" s="4">
        <f t="shared" si="43"/>
        <v>-3.1E-4</v>
      </c>
      <c r="AH302" s="4">
        <f t="shared" si="44"/>
        <v>-4.0000000000000007E-4</v>
      </c>
      <c r="AI302" s="4">
        <f t="shared" si="45"/>
        <v>-4.199999999999998E-4</v>
      </c>
    </row>
    <row r="303" spans="20:35" x14ac:dyDescent="0.3">
      <c r="T303" s="1">
        <v>44092</v>
      </c>
      <c r="U303">
        <v>8.6999999999999994E-2</v>
      </c>
      <c r="V303">
        <v>0.109</v>
      </c>
      <c r="W303">
        <v>0.121</v>
      </c>
      <c r="X303">
        <v>0.14199999999999999</v>
      </c>
      <c r="Y303">
        <v>0.16400000000000001</v>
      </c>
      <c r="Z303">
        <v>0.23799999999999999</v>
      </c>
      <c r="AA303">
        <v>0.28799999999999998</v>
      </c>
      <c r="AC303" s="4">
        <f t="shared" si="39"/>
        <v>-2.2000000000000006E-4</v>
      </c>
      <c r="AD303" s="4">
        <f t="shared" si="40"/>
        <v>-8.0000000000000074E-5</v>
      </c>
      <c r="AE303" s="4">
        <f t="shared" si="41"/>
        <v>-1.100000000000001E-4</v>
      </c>
      <c r="AF303" s="4">
        <f t="shared" si="42"/>
        <v>1.0999999999999981E-4</v>
      </c>
      <c r="AG303" s="4">
        <f t="shared" si="43"/>
        <v>1.3000000000000012E-4</v>
      </c>
      <c r="AH303" s="4">
        <f t="shared" si="44"/>
        <v>2.3999999999999992E-4</v>
      </c>
      <c r="AI303" s="4">
        <f t="shared" si="45"/>
        <v>3.1999999999999976E-4</v>
      </c>
    </row>
    <row r="304" spans="20:35" x14ac:dyDescent="0.3">
      <c r="T304" s="1">
        <v>44099</v>
      </c>
      <c r="U304">
        <v>9.6000000000000002E-2</v>
      </c>
      <c r="V304">
        <v>0.107</v>
      </c>
      <c r="W304">
        <v>0.11799999999999999</v>
      </c>
      <c r="X304">
        <v>0.13</v>
      </c>
      <c r="Y304">
        <v>0.152</v>
      </c>
      <c r="Z304">
        <v>0.222</v>
      </c>
      <c r="AA304">
        <v>0.26400000000000001</v>
      </c>
      <c r="AC304" s="4">
        <f t="shared" si="39"/>
        <v>9.0000000000000073E-5</v>
      </c>
      <c r="AD304" s="4">
        <f t="shared" si="40"/>
        <v>-2.0000000000000019E-5</v>
      </c>
      <c r="AE304" s="4">
        <f t="shared" si="41"/>
        <v>-3.0000000000000028E-5</v>
      </c>
      <c r="AF304" s="4">
        <f t="shared" si="42"/>
        <v>-1.1999999999999983E-4</v>
      </c>
      <c r="AG304" s="4">
        <f t="shared" si="43"/>
        <v>-1.2000000000000011E-4</v>
      </c>
      <c r="AH304" s="4">
        <f t="shared" si="44"/>
        <v>-1.5999999999999988E-4</v>
      </c>
      <c r="AI304" s="4">
        <f t="shared" si="45"/>
        <v>-2.3999999999999965E-4</v>
      </c>
    </row>
    <row r="305" spans="20:35" x14ac:dyDescent="0.3">
      <c r="T305" s="1">
        <v>44106</v>
      </c>
      <c r="U305">
        <v>0.09</v>
      </c>
      <c r="V305">
        <v>0.10100000000000001</v>
      </c>
      <c r="W305">
        <v>0.11899999999999999</v>
      </c>
      <c r="X305">
        <v>0.13200000000000001</v>
      </c>
      <c r="Y305">
        <v>0.16800000000000001</v>
      </c>
      <c r="Z305">
        <v>0.23899999999999999</v>
      </c>
      <c r="AA305">
        <v>0.28299999999999997</v>
      </c>
      <c r="AC305" s="4">
        <f t="shared" si="39"/>
        <v>-6.0000000000000056E-5</v>
      </c>
      <c r="AD305" s="4">
        <f t="shared" si="40"/>
        <v>-5.9999999999999913E-5</v>
      </c>
      <c r="AE305" s="4">
        <f t="shared" si="41"/>
        <v>1.0000000000000009E-5</v>
      </c>
      <c r="AF305" s="4">
        <f t="shared" si="42"/>
        <v>2.0000000000000019E-5</v>
      </c>
      <c r="AG305" s="4">
        <f t="shared" si="43"/>
        <v>1.6000000000000015E-4</v>
      </c>
      <c r="AH305" s="4">
        <f t="shared" si="44"/>
        <v>1.6999999999999988E-4</v>
      </c>
      <c r="AI305" s="4">
        <f t="shared" si="45"/>
        <v>1.899999999999996E-4</v>
      </c>
    </row>
    <row r="306" spans="20:35" x14ac:dyDescent="0.3">
      <c r="T306" s="1">
        <v>44113</v>
      </c>
      <c r="U306">
        <v>0.1</v>
      </c>
      <c r="V306">
        <v>0.115</v>
      </c>
      <c r="W306">
        <v>0.13100000000000001</v>
      </c>
      <c r="X306">
        <v>0.155</v>
      </c>
      <c r="Y306">
        <v>0.19700000000000001</v>
      </c>
      <c r="Z306">
        <v>0.28399999999999997</v>
      </c>
      <c r="AA306">
        <v>0.34</v>
      </c>
      <c r="AC306" s="4">
        <f t="shared" si="39"/>
        <v>1.0000000000000009E-4</v>
      </c>
      <c r="AD306" s="4">
        <f t="shared" si="40"/>
        <v>1.3999999999999999E-4</v>
      </c>
      <c r="AE306" s="4">
        <f t="shared" si="41"/>
        <v>1.2000000000000011E-4</v>
      </c>
      <c r="AF306" s="4">
        <f t="shared" si="42"/>
        <v>2.2999999999999993E-4</v>
      </c>
      <c r="AG306" s="4">
        <f t="shared" si="43"/>
        <v>2.9E-4</v>
      </c>
      <c r="AH306" s="4">
        <f t="shared" si="44"/>
        <v>4.4999999999999983E-4</v>
      </c>
      <c r="AI306" s="4">
        <f t="shared" si="45"/>
        <v>5.7000000000000052E-4</v>
      </c>
    </row>
    <row r="307" spans="20:35" x14ac:dyDescent="0.3">
      <c r="T307" s="1">
        <v>44120</v>
      </c>
      <c r="U307">
        <v>9.6000000000000002E-2</v>
      </c>
      <c r="V307">
        <v>0.113</v>
      </c>
      <c r="W307">
        <v>0.125</v>
      </c>
      <c r="X307">
        <v>0.14499999999999999</v>
      </c>
      <c r="Y307">
        <v>0.17899999999999999</v>
      </c>
      <c r="Z307">
        <v>0.26600000000000001</v>
      </c>
      <c r="AA307">
        <v>0.32200000000000001</v>
      </c>
      <c r="AC307" s="4">
        <f t="shared" si="39"/>
        <v>-4.0000000000000037E-5</v>
      </c>
      <c r="AD307" s="4">
        <f t="shared" si="40"/>
        <v>-2.0000000000000019E-5</v>
      </c>
      <c r="AE307" s="4">
        <f t="shared" si="41"/>
        <v>-6.0000000000000056E-5</v>
      </c>
      <c r="AF307" s="4">
        <f t="shared" si="42"/>
        <v>-1.0000000000000009E-4</v>
      </c>
      <c r="AG307" s="4">
        <f t="shared" si="43"/>
        <v>-1.8000000000000015E-4</v>
      </c>
      <c r="AH307" s="4">
        <f t="shared" si="44"/>
        <v>-1.799999999999996E-4</v>
      </c>
      <c r="AI307" s="4">
        <f t="shared" si="45"/>
        <v>-1.8000000000000015E-4</v>
      </c>
    </row>
    <row r="308" spans="20:35" x14ac:dyDescent="0.3">
      <c r="T308" s="1">
        <v>44127</v>
      </c>
      <c r="U308">
        <v>9.0999999999999998E-2</v>
      </c>
      <c r="V308">
        <v>0.109</v>
      </c>
      <c r="W308">
        <v>0.125</v>
      </c>
      <c r="X308">
        <v>0.159</v>
      </c>
      <c r="Y308">
        <v>0.20599999999999999</v>
      </c>
      <c r="Z308">
        <v>0.311</v>
      </c>
      <c r="AA308">
        <v>0.38100000000000001</v>
      </c>
      <c r="AC308" s="4">
        <f t="shared" si="39"/>
        <v>-5.0000000000000043E-5</v>
      </c>
      <c r="AD308" s="4">
        <f t="shared" si="40"/>
        <v>-4.0000000000000037E-5</v>
      </c>
      <c r="AE308" s="4">
        <f t="shared" si="41"/>
        <v>0</v>
      </c>
      <c r="AF308" s="4">
        <f t="shared" si="42"/>
        <v>1.4000000000000012E-4</v>
      </c>
      <c r="AG308" s="4">
        <f t="shared" si="43"/>
        <v>2.6999999999999995E-4</v>
      </c>
      <c r="AH308" s="4">
        <f t="shared" si="44"/>
        <v>4.4999999999999983E-4</v>
      </c>
      <c r="AI308" s="4">
        <f t="shared" si="45"/>
        <v>5.8999999999999992E-4</v>
      </c>
    </row>
    <row r="309" spans="20:35" x14ac:dyDescent="0.3">
      <c r="T309" s="1">
        <v>44134</v>
      </c>
      <c r="U309">
        <v>8.8999999999999996E-2</v>
      </c>
      <c r="V309">
        <v>9.9000000000000005E-2</v>
      </c>
      <c r="W309">
        <v>0.125</v>
      </c>
      <c r="X309">
        <v>0.153</v>
      </c>
      <c r="Y309">
        <v>0.20100000000000001</v>
      </c>
      <c r="Z309">
        <v>0.315</v>
      </c>
      <c r="AA309">
        <v>0.38300000000000001</v>
      </c>
      <c r="AC309" s="4">
        <f t="shared" si="39"/>
        <v>-2.0000000000000019E-5</v>
      </c>
      <c r="AD309" s="4">
        <f t="shared" si="40"/>
        <v>-9.9999999999999951E-5</v>
      </c>
      <c r="AE309" s="4">
        <f t="shared" si="41"/>
        <v>0</v>
      </c>
      <c r="AF309" s="4">
        <f t="shared" si="42"/>
        <v>-6.0000000000000056E-5</v>
      </c>
      <c r="AG309" s="4">
        <f t="shared" si="43"/>
        <v>-4.9999999999999765E-5</v>
      </c>
      <c r="AH309" s="4">
        <f t="shared" si="44"/>
        <v>4.0000000000000037E-5</v>
      </c>
      <c r="AI309" s="4">
        <f t="shared" si="45"/>
        <v>2.0000000000000019E-5</v>
      </c>
    </row>
  </sheetData>
  <conditionalFormatting sqref="K17:Q1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L6:AR1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CCDA72-22A8-42BE-B230-0DE5F57F54A0}">
  <sheetPr>
    <tabColor rgb="FF00B050"/>
  </sheetPr>
  <dimension ref="B2:Y78"/>
  <sheetViews>
    <sheetView tabSelected="1" topLeftCell="C33" zoomScale="90" zoomScaleNormal="90" workbookViewId="0">
      <selection activeCell="E63" sqref="E63"/>
    </sheetView>
  </sheetViews>
  <sheetFormatPr defaultColWidth="9.109375" defaultRowHeight="14.4" x14ac:dyDescent="0.3"/>
  <cols>
    <col min="2" max="2" width="11.6640625" customWidth="1"/>
    <col min="3" max="3" width="30.21875" style="33" bestFit="1" customWidth="1"/>
    <col min="4" max="4" width="19.77734375" style="33" bestFit="1" customWidth="1"/>
    <col min="5" max="5" width="8.33203125" style="33" bestFit="1" customWidth="1"/>
    <col min="6" max="6" width="13.44140625" style="38" bestFit="1" customWidth="1"/>
    <col min="7" max="7" width="17.109375" bestFit="1" customWidth="1"/>
    <col min="8" max="8" width="13.33203125" bestFit="1" customWidth="1"/>
    <col min="9" max="9" width="10.33203125" style="39" customWidth="1"/>
    <col min="10" max="18" width="10.109375" style="39" customWidth="1"/>
    <col min="19" max="20" width="10.109375" customWidth="1"/>
  </cols>
  <sheetData>
    <row r="2" spans="2:20" x14ac:dyDescent="0.3">
      <c r="C2" s="33" t="s">
        <v>95</v>
      </c>
      <c r="D2" s="40">
        <f>+SUM(G14:G49)</f>
        <v>845556231.92365384</v>
      </c>
      <c r="G2" s="33"/>
      <c r="H2" s="7"/>
    </row>
    <row r="3" spans="2:20" x14ac:dyDescent="0.3">
      <c r="C3" s="33" t="s">
        <v>96</v>
      </c>
      <c r="D3" s="41">
        <f>+SUM(H14:H36)</f>
        <v>0.43320256255277101</v>
      </c>
      <c r="H3" t="s">
        <v>97</v>
      </c>
      <c r="I3">
        <v>1.1022000000000001</v>
      </c>
      <c r="J3"/>
      <c r="K3"/>
      <c r="L3"/>
      <c r="M3"/>
      <c r="N3"/>
      <c r="O3"/>
      <c r="P3"/>
      <c r="Q3"/>
      <c r="R3"/>
    </row>
    <row r="4" spans="2:20" x14ac:dyDescent="0.3">
      <c r="C4" s="33" t="s">
        <v>98</v>
      </c>
      <c r="D4" s="41">
        <f>+SUM(H37:H45)</f>
        <v>0.20263357949323271</v>
      </c>
      <c r="H4" t="s">
        <v>99</v>
      </c>
      <c r="I4">
        <v>1.2882</v>
      </c>
      <c r="L4" s="33"/>
      <c r="M4" s="33"/>
    </row>
    <row r="5" spans="2:20" x14ac:dyDescent="0.3">
      <c r="C5" s="33" t="s">
        <v>100</v>
      </c>
      <c r="D5" s="41">
        <f>+SUM(H46:H48)</f>
        <v>0.36179855104182324</v>
      </c>
      <c r="L5"/>
      <c r="M5"/>
    </row>
    <row r="6" spans="2:20" x14ac:dyDescent="0.3">
      <c r="C6" s="33" t="s">
        <v>101</v>
      </c>
      <c r="D6" s="41">
        <f>+SUM(H14:H25,H37:H45,H46)</f>
        <v>0.56324954611120648</v>
      </c>
      <c r="H6" s="42" t="s">
        <v>234</v>
      </c>
      <c r="I6" s="43">
        <f>+SUMPRODUCT(I14:I49,$H$14:$H$49)</f>
        <v>0.42552563971226487</v>
      </c>
      <c r="J6" s="43">
        <f>+SUMPRODUCT(J14:J48,$H$14:$H$48)</f>
        <v>0</v>
      </c>
      <c r="K6" s="43">
        <f>+SUMPRODUCT(K14:K48,$H$14:$H$48)</f>
        <v>8.0705853845265477E-2</v>
      </c>
      <c r="L6" s="43">
        <f>-SUMPRODUCT(L14:L48,$H$14:$H$48)</f>
        <v>-3.0834615067114684E-3</v>
      </c>
      <c r="M6" s="43">
        <f>-SUMPRODUCT(M14:M48,$H$14:$H$48)</f>
        <v>-5.8169103368461775E-3</v>
      </c>
      <c r="N6" s="43">
        <f>-SUMPRODUCT(N14:N48,$H$14:$H$48)</f>
        <v>-3.5882111931997002E-2</v>
      </c>
      <c r="O6" s="43">
        <f>-SUMPRODUCT(O14:O48,$H$14:$H$48)</f>
        <v>-9.563063689270429E-2</v>
      </c>
      <c r="P6" s="43">
        <f>-SUMPRODUCT(P14:P48,$H$14:$H$48)</f>
        <v>-0.13744126169672419</v>
      </c>
      <c r="Q6" s="43">
        <f>-SUMPRODUCT(Q14:Q48,$H$14:$H$48)</f>
        <v>-0.11692285864579305</v>
      </c>
      <c r="R6" s="43">
        <f>-SUMPRODUCT(R14:R48,$H$14:$H$48)</f>
        <v>-5.5583453450259133E-2</v>
      </c>
      <c r="S6" s="43">
        <f>+SUMPRODUCT(S14:S48,$H$14:$H$48)</f>
        <v>0.20211254211392571</v>
      </c>
      <c r="T6" s="43">
        <f>+SUMPRODUCT(T14:T48,$H$14:$H$48)</f>
        <v>0.23227260486269485</v>
      </c>
    </row>
    <row r="7" spans="2:20" x14ac:dyDescent="0.3">
      <c r="C7" s="33" t="s">
        <v>102</v>
      </c>
      <c r="D7" s="41">
        <f>+SUM(H26:H32,H47)</f>
        <v>0.20211254211392571</v>
      </c>
      <c r="G7" s="44"/>
      <c r="I7" s="45"/>
      <c r="J7" s="45"/>
      <c r="K7" s="45"/>
      <c r="L7" s="45"/>
      <c r="M7" s="45"/>
      <c r="N7" s="45"/>
      <c r="O7" s="45"/>
      <c r="P7" s="45"/>
      <c r="Q7" s="45"/>
      <c r="R7" s="45"/>
    </row>
    <row r="8" spans="2:20" x14ac:dyDescent="0.3">
      <c r="C8" s="33" t="s">
        <v>103</v>
      </c>
      <c r="D8" s="41">
        <f>+SUM(H33:H36,H48)</f>
        <v>0.23227260486269485</v>
      </c>
      <c r="G8" s="46"/>
      <c r="I8" s="45"/>
      <c r="J8" s="45"/>
      <c r="K8" s="45"/>
      <c r="L8" s="45"/>
      <c r="M8" s="45"/>
      <c r="N8" s="45"/>
      <c r="O8" s="45"/>
      <c r="P8" s="45"/>
      <c r="Q8" s="45"/>
      <c r="R8" s="45"/>
    </row>
    <row r="9" spans="2:20" x14ac:dyDescent="0.3">
      <c r="G9" s="46"/>
      <c r="I9" s="45"/>
      <c r="J9" s="45"/>
      <c r="K9" s="47"/>
      <c r="L9" s="47"/>
      <c r="M9" s="47"/>
      <c r="N9" s="47"/>
      <c r="O9" s="47"/>
      <c r="P9" s="47"/>
      <c r="Q9" s="47"/>
      <c r="R9" s="47"/>
    </row>
    <row r="10" spans="2:20" x14ac:dyDescent="0.3">
      <c r="C10" s="33" t="s">
        <v>104</v>
      </c>
      <c r="D10" s="48">
        <f>+D2-Benchmark!D2</f>
        <v>2000000</v>
      </c>
      <c r="F10" s="38">
        <v>93796500</v>
      </c>
      <c r="G10" s="46"/>
      <c r="I10" s="45"/>
      <c r="J10" s="45"/>
      <c r="K10" s="47"/>
      <c r="L10" s="47"/>
      <c r="M10" s="47"/>
      <c r="N10" s="47"/>
      <c r="O10" s="47"/>
      <c r="P10" s="47"/>
      <c r="Q10" s="47"/>
      <c r="R10" s="47"/>
    </row>
    <row r="11" spans="2:20" ht="15" thickBot="1" x14ac:dyDescent="0.35">
      <c r="D11" s="119"/>
      <c r="I11" s="47"/>
      <c r="J11" s="47"/>
      <c r="K11" s="47"/>
      <c r="L11" s="47"/>
      <c r="M11" s="47"/>
      <c r="N11" s="47"/>
      <c r="O11" s="47"/>
      <c r="P11" s="47"/>
      <c r="Q11" s="47"/>
      <c r="R11" s="47"/>
    </row>
    <row r="12" spans="2:20" ht="15" thickBot="1" x14ac:dyDescent="0.35">
      <c r="C12" s="50" t="s">
        <v>105</v>
      </c>
      <c r="D12" s="51"/>
      <c r="E12" s="51"/>
      <c r="F12" s="51"/>
      <c r="G12" s="51"/>
      <c r="H12" s="52"/>
      <c r="I12" s="53" t="s">
        <v>106</v>
      </c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5"/>
    </row>
    <row r="13" spans="2:20" ht="38.25" customHeight="1" thickBot="1" x14ac:dyDescent="0.35">
      <c r="C13" s="56" t="s">
        <v>23</v>
      </c>
      <c r="D13" s="57" t="s">
        <v>24</v>
      </c>
      <c r="E13" s="57" t="s">
        <v>25</v>
      </c>
      <c r="F13" s="58" t="s">
        <v>26</v>
      </c>
      <c r="G13" s="57" t="s">
        <v>107</v>
      </c>
      <c r="H13" s="57" t="s">
        <v>108</v>
      </c>
      <c r="I13" s="59" t="s">
        <v>109</v>
      </c>
      <c r="J13" s="60" t="s">
        <v>110</v>
      </c>
      <c r="K13" s="60" t="s">
        <v>111</v>
      </c>
      <c r="L13" s="60" t="s">
        <v>27</v>
      </c>
      <c r="M13" s="60" t="s">
        <v>28</v>
      </c>
      <c r="N13" s="60" t="s">
        <v>29</v>
      </c>
      <c r="O13" s="60" t="s">
        <v>30</v>
      </c>
      <c r="P13" s="60" t="s">
        <v>31</v>
      </c>
      <c r="Q13" s="60" t="s">
        <v>32</v>
      </c>
      <c r="R13" s="60" t="s">
        <v>112</v>
      </c>
      <c r="S13" s="60" t="s">
        <v>113</v>
      </c>
      <c r="T13" s="61" t="s">
        <v>114</v>
      </c>
    </row>
    <row r="14" spans="2:20" x14ac:dyDescent="0.3">
      <c r="B14" s="62" t="s">
        <v>115</v>
      </c>
      <c r="C14" s="63" t="s">
        <v>116</v>
      </c>
      <c r="D14" s="64">
        <v>890049</v>
      </c>
      <c r="E14" s="64" t="s">
        <v>35</v>
      </c>
      <c r="F14" s="64">
        <v>133.995</v>
      </c>
      <c r="G14" s="64">
        <f>+F14*D14</f>
        <v>119262115.75500001</v>
      </c>
      <c r="H14" s="65">
        <f>+G14/$D$2</f>
        <v>0.14104575337784075</v>
      </c>
      <c r="I14" s="66">
        <v>1.0372047424316406</v>
      </c>
      <c r="J14" s="67">
        <v>0</v>
      </c>
      <c r="K14" s="67">
        <v>0</v>
      </c>
      <c r="L14" s="68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9">
        <v>0</v>
      </c>
      <c r="S14" s="67">
        <v>0</v>
      </c>
      <c r="T14" s="70">
        <v>0</v>
      </c>
    </row>
    <row r="15" spans="2:20" x14ac:dyDescent="0.3">
      <c r="B15" s="71"/>
      <c r="C15" s="33" t="s">
        <v>5</v>
      </c>
      <c r="D15" s="72">
        <v>275432</v>
      </c>
      <c r="E15" s="72" t="s">
        <v>35</v>
      </c>
      <c r="F15" s="72">
        <v>68.525000000000006</v>
      </c>
      <c r="G15" s="72">
        <f>+F15*D15</f>
        <v>18873977.800000001</v>
      </c>
      <c r="H15" s="73">
        <f>+G15/$D$2</f>
        <v>2.2321375075270159E-2</v>
      </c>
      <c r="I15" s="74">
        <v>1.0282943248748779</v>
      </c>
      <c r="J15" s="75">
        <v>0</v>
      </c>
      <c r="K15" s="75">
        <v>0</v>
      </c>
      <c r="L15" s="76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7">
        <v>0</v>
      </c>
      <c r="S15" s="75">
        <v>0</v>
      </c>
      <c r="T15" s="78">
        <v>0</v>
      </c>
    </row>
    <row r="16" spans="2:20" x14ac:dyDescent="0.3">
      <c r="B16" s="71"/>
      <c r="C16" s="33" t="s">
        <v>117</v>
      </c>
      <c r="D16" s="72">
        <v>141257</v>
      </c>
      <c r="E16" s="72" t="s">
        <v>35</v>
      </c>
      <c r="F16" s="72">
        <v>121.97499999999999</v>
      </c>
      <c r="G16" s="72">
        <f>+F16*D16</f>
        <v>17229822.574999999</v>
      </c>
      <c r="H16" s="73">
        <f>+G16/$D$2</f>
        <v>2.0376909216081207E-2</v>
      </c>
      <c r="I16" s="74">
        <v>0.96010714769363403</v>
      </c>
      <c r="J16" s="75">
        <v>0</v>
      </c>
      <c r="K16" s="75">
        <v>0</v>
      </c>
      <c r="L16" s="76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7">
        <v>0</v>
      </c>
      <c r="S16" s="75">
        <v>0</v>
      </c>
      <c r="T16" s="78">
        <v>0</v>
      </c>
    </row>
    <row r="17" spans="2:20" x14ac:dyDescent="0.3">
      <c r="B17" s="71"/>
      <c r="C17" s="33" t="s">
        <v>118</v>
      </c>
      <c r="D17" s="72">
        <v>224930</v>
      </c>
      <c r="E17" s="72" t="s">
        <v>35</v>
      </c>
      <c r="F17" s="72">
        <v>120.51</v>
      </c>
      <c r="G17" s="72">
        <f>+F17*D17</f>
        <v>27106314.300000001</v>
      </c>
      <c r="H17" s="73">
        <f>+G17/$D$2</f>
        <v>3.2057376288662322E-2</v>
      </c>
      <c r="I17" s="74">
        <v>0.73205018043518066</v>
      </c>
      <c r="J17" s="75">
        <v>0</v>
      </c>
      <c r="K17" s="75">
        <v>0</v>
      </c>
      <c r="L17" s="76">
        <v>0</v>
      </c>
      <c r="M17" s="75">
        <v>0</v>
      </c>
      <c r="N17" s="75">
        <v>0</v>
      </c>
      <c r="O17" s="75">
        <v>0</v>
      </c>
      <c r="P17" s="75">
        <v>0</v>
      </c>
      <c r="Q17" s="75">
        <v>0</v>
      </c>
      <c r="R17" s="77">
        <v>0</v>
      </c>
      <c r="S17" s="75">
        <v>0</v>
      </c>
      <c r="T17" s="78">
        <v>0</v>
      </c>
    </row>
    <row r="18" spans="2:20" x14ac:dyDescent="0.3">
      <c r="B18" s="71"/>
      <c r="C18" s="33" t="s">
        <v>119</v>
      </c>
      <c r="D18" s="72">
        <v>102452</v>
      </c>
      <c r="E18" s="72" t="s">
        <v>35</v>
      </c>
      <c r="F18" s="72">
        <v>170.98500000000001</v>
      </c>
      <c r="G18" s="72">
        <f>+F18*D18</f>
        <v>17517755.220000003</v>
      </c>
      <c r="H18" s="73">
        <f>+G18/$D$2</f>
        <v>2.0717433753810591E-2</v>
      </c>
      <c r="I18" s="74">
        <v>1.1662522554397583</v>
      </c>
      <c r="J18" s="75">
        <v>0</v>
      </c>
      <c r="K18" s="75">
        <v>0</v>
      </c>
      <c r="L18" s="76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7">
        <v>0</v>
      </c>
      <c r="S18" s="75">
        <v>0</v>
      </c>
      <c r="T18" s="78">
        <v>0</v>
      </c>
    </row>
    <row r="19" spans="2:20" x14ac:dyDescent="0.3">
      <c r="B19" s="71"/>
      <c r="C19" s="33" t="s">
        <v>120</v>
      </c>
      <c r="D19" s="72">
        <v>119470</v>
      </c>
      <c r="E19" s="72" t="s">
        <v>35</v>
      </c>
      <c r="F19" s="72">
        <v>120.955</v>
      </c>
      <c r="G19" s="72">
        <f>+F19*D19</f>
        <v>14450493.85</v>
      </c>
      <c r="H19" s="73">
        <f>+G19/$D$2</f>
        <v>1.7089926493859427E-2</v>
      </c>
      <c r="I19" s="74">
        <v>1.0940884351730347</v>
      </c>
      <c r="J19" s="75">
        <v>0</v>
      </c>
      <c r="K19" s="75">
        <v>0</v>
      </c>
      <c r="L19" s="76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7">
        <v>0</v>
      </c>
      <c r="S19" s="75">
        <v>0</v>
      </c>
      <c r="T19" s="78">
        <v>0</v>
      </c>
    </row>
    <row r="20" spans="2:20" x14ac:dyDescent="0.3">
      <c r="B20" s="71"/>
      <c r="C20" s="33" t="s">
        <v>121</v>
      </c>
      <c r="D20" s="72">
        <v>255357</v>
      </c>
      <c r="E20" s="72" t="s">
        <v>35</v>
      </c>
      <c r="F20" s="72">
        <v>32.734999999999999</v>
      </c>
      <c r="G20" s="72">
        <f>+F20*D20</f>
        <v>8359111.3949999996</v>
      </c>
      <c r="H20" s="73">
        <f>+G20/$D$2</f>
        <v>9.8859319811089186E-3</v>
      </c>
      <c r="I20" s="74">
        <v>1.2005941867828369</v>
      </c>
      <c r="J20" s="75">
        <v>0</v>
      </c>
      <c r="K20" s="75">
        <v>0</v>
      </c>
      <c r="L20" s="76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7">
        <v>0</v>
      </c>
      <c r="S20" s="75">
        <v>0</v>
      </c>
      <c r="T20" s="78">
        <v>0</v>
      </c>
    </row>
    <row r="21" spans="2:20" x14ac:dyDescent="0.3">
      <c r="B21" s="71"/>
      <c r="C21" s="33" t="s">
        <v>122</v>
      </c>
      <c r="D21" s="72">
        <v>296358</v>
      </c>
      <c r="E21" s="72" t="s">
        <v>35</v>
      </c>
      <c r="F21" s="72">
        <v>36.549999999999997</v>
      </c>
      <c r="G21" s="72">
        <f>+F21*D21</f>
        <v>10831884.899999999</v>
      </c>
      <c r="H21" s="73">
        <f>+G21/$D$2</f>
        <v>1.2810366112916333E-2</v>
      </c>
      <c r="I21" s="74">
        <v>0.99356889724731445</v>
      </c>
      <c r="J21" s="75">
        <v>0</v>
      </c>
      <c r="K21" s="75">
        <v>0</v>
      </c>
      <c r="L21" s="76">
        <v>0</v>
      </c>
      <c r="M21" s="75">
        <v>0</v>
      </c>
      <c r="N21" s="75">
        <v>0</v>
      </c>
      <c r="O21" s="75">
        <v>0</v>
      </c>
      <c r="P21" s="75">
        <v>0</v>
      </c>
      <c r="Q21" s="75">
        <v>0</v>
      </c>
      <c r="R21" s="77">
        <v>0</v>
      </c>
      <c r="S21" s="75">
        <v>0</v>
      </c>
      <c r="T21" s="78">
        <v>0</v>
      </c>
    </row>
    <row r="22" spans="2:20" x14ac:dyDescent="0.3">
      <c r="B22" s="71"/>
      <c r="C22" s="33" t="s">
        <v>123</v>
      </c>
      <c r="D22" s="72">
        <v>192259</v>
      </c>
      <c r="E22" s="72" t="s">
        <v>35</v>
      </c>
      <c r="F22" s="72">
        <v>11.295</v>
      </c>
      <c r="G22" s="72">
        <f>+F22*D22</f>
        <v>2171565.4049999998</v>
      </c>
      <c r="H22" s="73">
        <f>+G22/$D$2</f>
        <v>2.5682093313411625E-3</v>
      </c>
      <c r="I22" s="74">
        <v>1.0300489664077759</v>
      </c>
      <c r="J22" s="75">
        <v>0</v>
      </c>
      <c r="K22" s="75">
        <v>0</v>
      </c>
      <c r="L22" s="76">
        <v>0</v>
      </c>
      <c r="M22" s="75">
        <v>0</v>
      </c>
      <c r="N22" s="75">
        <v>0</v>
      </c>
      <c r="O22" s="75">
        <v>0</v>
      </c>
      <c r="P22" s="75">
        <v>0</v>
      </c>
      <c r="Q22" s="75">
        <v>0</v>
      </c>
      <c r="R22" s="77">
        <v>0</v>
      </c>
      <c r="S22" s="75">
        <v>0</v>
      </c>
      <c r="T22" s="78">
        <v>0</v>
      </c>
    </row>
    <row r="23" spans="2:20" x14ac:dyDescent="0.3">
      <c r="B23" s="71"/>
      <c r="C23" s="33" t="s">
        <v>124</v>
      </c>
      <c r="D23" s="72">
        <v>303890</v>
      </c>
      <c r="E23" s="72" t="s">
        <v>35</v>
      </c>
      <c r="F23" s="72">
        <v>57.825000000000003</v>
      </c>
      <c r="G23" s="72">
        <f>+F23*D23</f>
        <v>17572439.25</v>
      </c>
      <c r="H23" s="73">
        <f>+G23/$D$2</f>
        <v>2.0782106010882827E-2</v>
      </c>
      <c r="I23" s="74">
        <v>1.0833603143692017</v>
      </c>
      <c r="J23" s="75">
        <v>0</v>
      </c>
      <c r="K23" s="75">
        <v>0</v>
      </c>
      <c r="L23" s="76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7">
        <v>0</v>
      </c>
      <c r="S23" s="75">
        <v>0</v>
      </c>
      <c r="T23" s="78">
        <v>0</v>
      </c>
    </row>
    <row r="24" spans="2:20" x14ac:dyDescent="0.3">
      <c r="B24" s="71"/>
      <c r="C24" s="33" t="s">
        <v>125</v>
      </c>
      <c r="D24" s="72">
        <v>1203775</v>
      </c>
      <c r="E24" s="72" t="s">
        <v>35</v>
      </c>
      <c r="F24" s="72">
        <v>20.984999999999999</v>
      </c>
      <c r="G24" s="72">
        <f>+F24*D24</f>
        <v>25261218.375</v>
      </c>
      <c r="H24" s="73">
        <f>+G24/$D$2</f>
        <v>2.9875267216149928E-2</v>
      </c>
      <c r="I24" s="74">
        <v>1.2968580722808838</v>
      </c>
      <c r="J24" s="75">
        <v>0</v>
      </c>
      <c r="K24" s="75">
        <v>0</v>
      </c>
      <c r="L24" s="76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7">
        <v>0</v>
      </c>
      <c r="S24" s="75">
        <v>0</v>
      </c>
      <c r="T24" s="78">
        <v>0</v>
      </c>
    </row>
    <row r="25" spans="2:20" ht="15" thickBot="1" x14ac:dyDescent="0.35">
      <c r="B25" s="79"/>
      <c r="C25" s="33" t="s">
        <v>126</v>
      </c>
      <c r="D25" s="72">
        <v>271896</v>
      </c>
      <c r="E25" s="72" t="s">
        <v>35</v>
      </c>
      <c r="F25" s="72">
        <v>73.855000000000004</v>
      </c>
      <c r="G25" s="72">
        <f>+F25*D25</f>
        <v>20080879.080000002</v>
      </c>
      <c r="H25" s="73">
        <f>+G25/$D$2</f>
        <v>2.37487210452174E-2</v>
      </c>
      <c r="I25" s="74">
        <v>1.2445915937423706</v>
      </c>
      <c r="J25" s="75">
        <v>0</v>
      </c>
      <c r="K25" s="75">
        <v>0</v>
      </c>
      <c r="L25" s="76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7">
        <v>0</v>
      </c>
      <c r="S25" s="75">
        <v>0</v>
      </c>
      <c r="T25" s="78">
        <v>0</v>
      </c>
    </row>
    <row r="26" spans="2:20" ht="15" customHeight="1" x14ac:dyDescent="0.3">
      <c r="B26" s="80" t="s">
        <v>127</v>
      </c>
      <c r="C26" s="81" t="s">
        <v>128</v>
      </c>
      <c r="D26" s="14"/>
      <c r="E26" s="14" t="s">
        <v>129</v>
      </c>
      <c r="F26" s="14">
        <v>6.6825000000000001</v>
      </c>
      <c r="G26" s="14">
        <f>+F26*D26*$I$3</f>
        <v>0</v>
      </c>
      <c r="H26" s="82">
        <f>+G26/$D$2</f>
        <v>0</v>
      </c>
      <c r="I26" s="83">
        <v>0</v>
      </c>
      <c r="J26" s="84">
        <v>1.0652029999999999</v>
      </c>
      <c r="K26" s="84">
        <v>0</v>
      </c>
      <c r="L26" s="85">
        <v>0</v>
      </c>
      <c r="M26" s="84">
        <v>0</v>
      </c>
      <c r="N26" s="84">
        <v>0</v>
      </c>
      <c r="O26" s="84">
        <v>0</v>
      </c>
      <c r="P26" s="84">
        <v>0</v>
      </c>
      <c r="Q26" s="84">
        <v>0</v>
      </c>
      <c r="R26" s="86">
        <v>0</v>
      </c>
      <c r="S26" s="84">
        <v>1</v>
      </c>
      <c r="T26" s="87">
        <v>0</v>
      </c>
    </row>
    <row r="27" spans="2:20" x14ac:dyDescent="0.3">
      <c r="B27" s="80"/>
      <c r="C27" s="81" t="s">
        <v>130</v>
      </c>
      <c r="D27" s="14"/>
      <c r="E27" s="14" t="s">
        <v>129</v>
      </c>
      <c r="F27" s="14">
        <v>9.1310000000000002</v>
      </c>
      <c r="G27" s="14">
        <f>+F27*D27*$I$3</f>
        <v>0</v>
      </c>
      <c r="H27" s="82">
        <f>+G27/$D$2</f>
        <v>0</v>
      </c>
      <c r="I27" s="88">
        <v>0</v>
      </c>
      <c r="J27" s="89">
        <v>0.80757979999999996</v>
      </c>
      <c r="K27" s="89">
        <v>0</v>
      </c>
      <c r="L27" s="90">
        <v>0</v>
      </c>
      <c r="M27" s="89">
        <v>0</v>
      </c>
      <c r="N27" s="89">
        <v>0</v>
      </c>
      <c r="O27" s="89">
        <v>0</v>
      </c>
      <c r="P27" s="89">
        <v>0</v>
      </c>
      <c r="Q27" s="89">
        <v>0</v>
      </c>
      <c r="R27" s="91">
        <v>0</v>
      </c>
      <c r="S27" s="89">
        <v>1</v>
      </c>
      <c r="T27" s="92">
        <v>0</v>
      </c>
    </row>
    <row r="28" spans="2:20" x14ac:dyDescent="0.3">
      <c r="B28" s="80"/>
      <c r="C28" s="81" t="s">
        <v>131</v>
      </c>
      <c r="D28" s="14"/>
      <c r="E28" s="14" t="s">
        <v>129</v>
      </c>
      <c r="F28" s="14">
        <v>50.33</v>
      </c>
      <c r="G28" s="14">
        <f>+F28*D28*$I$3</f>
        <v>0</v>
      </c>
      <c r="H28" s="82">
        <f>+G28/$D$2</f>
        <v>0</v>
      </c>
      <c r="I28" s="88">
        <v>0</v>
      </c>
      <c r="J28" s="89">
        <v>1.145635</v>
      </c>
      <c r="K28" s="89">
        <v>0</v>
      </c>
      <c r="L28" s="90">
        <v>0</v>
      </c>
      <c r="M28" s="89">
        <v>0</v>
      </c>
      <c r="N28" s="89">
        <v>0</v>
      </c>
      <c r="O28" s="89">
        <v>0</v>
      </c>
      <c r="P28" s="89">
        <v>0</v>
      </c>
      <c r="Q28" s="89">
        <v>0</v>
      </c>
      <c r="R28" s="91">
        <v>0</v>
      </c>
      <c r="S28" s="89">
        <v>1</v>
      </c>
      <c r="T28" s="92">
        <v>0</v>
      </c>
    </row>
    <row r="29" spans="2:20" x14ac:dyDescent="0.3">
      <c r="B29" s="80"/>
      <c r="C29" s="81" t="s">
        <v>132</v>
      </c>
      <c r="D29" s="14"/>
      <c r="E29" s="14" t="s">
        <v>129</v>
      </c>
      <c r="F29" s="14">
        <v>3.0491999999999999</v>
      </c>
      <c r="G29" s="14">
        <f>+F29*D29*$I$3</f>
        <v>0</v>
      </c>
      <c r="H29" s="82">
        <f>+G29/$D$2</f>
        <v>0</v>
      </c>
      <c r="I29" s="88">
        <v>0</v>
      </c>
      <c r="J29" s="89">
        <v>1.0422819999999999</v>
      </c>
      <c r="K29" s="89">
        <v>0</v>
      </c>
      <c r="L29" s="90">
        <v>0</v>
      </c>
      <c r="M29" s="89">
        <v>0</v>
      </c>
      <c r="N29" s="89">
        <v>0</v>
      </c>
      <c r="O29" s="89">
        <v>0</v>
      </c>
      <c r="P29" s="89">
        <v>0</v>
      </c>
      <c r="Q29" s="89">
        <v>0</v>
      </c>
      <c r="R29" s="91">
        <v>0</v>
      </c>
      <c r="S29" s="89">
        <v>1</v>
      </c>
      <c r="T29" s="92">
        <v>0</v>
      </c>
    </row>
    <row r="30" spans="2:20" x14ac:dyDescent="0.3">
      <c r="B30" s="80"/>
      <c r="C30" s="81" t="s">
        <v>133</v>
      </c>
      <c r="D30" s="14"/>
      <c r="E30" s="14" t="s">
        <v>129</v>
      </c>
      <c r="F30" s="14">
        <v>114.77</v>
      </c>
      <c r="G30" s="14">
        <f>+F30*D30*$I$3</f>
        <v>0</v>
      </c>
      <c r="H30" s="82">
        <f>+G30/$D$2</f>
        <v>0</v>
      </c>
      <c r="I30" s="88">
        <v>0</v>
      </c>
      <c r="J30" s="89">
        <v>1.1127089999999999</v>
      </c>
      <c r="K30" s="89">
        <v>0</v>
      </c>
      <c r="L30" s="90">
        <v>0</v>
      </c>
      <c r="M30" s="89">
        <v>0</v>
      </c>
      <c r="N30" s="89">
        <v>0</v>
      </c>
      <c r="O30" s="89">
        <v>0</v>
      </c>
      <c r="P30" s="89">
        <v>0</v>
      </c>
      <c r="Q30" s="89">
        <v>0</v>
      </c>
      <c r="R30" s="91">
        <v>0</v>
      </c>
      <c r="S30" s="89">
        <v>1</v>
      </c>
      <c r="T30" s="92">
        <v>0</v>
      </c>
    </row>
    <row r="31" spans="2:20" x14ac:dyDescent="0.3">
      <c r="B31" s="80"/>
      <c r="C31" s="81" t="s">
        <v>134</v>
      </c>
      <c r="D31" s="14"/>
      <c r="E31" s="14" t="s">
        <v>129</v>
      </c>
      <c r="F31" s="14">
        <v>70.45</v>
      </c>
      <c r="G31" s="14">
        <f>+F31*D31*$I$3</f>
        <v>0</v>
      </c>
      <c r="H31" s="82">
        <f>+G31/$D$2</f>
        <v>0</v>
      </c>
      <c r="I31" s="88">
        <v>0</v>
      </c>
      <c r="J31" s="89">
        <v>1.1097399999999999</v>
      </c>
      <c r="K31" s="89">
        <v>0</v>
      </c>
      <c r="L31" s="90">
        <v>0</v>
      </c>
      <c r="M31" s="89">
        <v>0</v>
      </c>
      <c r="N31" s="89">
        <v>0</v>
      </c>
      <c r="O31" s="89">
        <v>0</v>
      </c>
      <c r="P31" s="89">
        <v>0</v>
      </c>
      <c r="Q31" s="89">
        <v>0</v>
      </c>
      <c r="R31" s="91">
        <v>0</v>
      </c>
      <c r="S31" s="89">
        <v>1</v>
      </c>
      <c r="T31" s="92">
        <v>0</v>
      </c>
    </row>
    <row r="32" spans="2:20" ht="15" thickBot="1" x14ac:dyDescent="0.35">
      <c r="B32" s="80"/>
      <c r="C32" s="81" t="s">
        <v>135</v>
      </c>
      <c r="D32" s="14"/>
      <c r="E32" s="14" t="s">
        <v>129</v>
      </c>
      <c r="F32" s="14">
        <v>4.7397999999999998</v>
      </c>
      <c r="G32" s="14">
        <f>+F32*D32*$I$3</f>
        <v>0</v>
      </c>
      <c r="H32" s="82">
        <f>+G32/$D$2</f>
        <v>0</v>
      </c>
      <c r="I32" s="93">
        <v>0</v>
      </c>
      <c r="J32" s="94">
        <v>1.1954640000000001</v>
      </c>
      <c r="K32" s="94">
        <v>0</v>
      </c>
      <c r="L32" s="95">
        <v>0</v>
      </c>
      <c r="M32" s="94">
        <v>0</v>
      </c>
      <c r="N32" s="94">
        <v>0</v>
      </c>
      <c r="O32" s="94">
        <v>0</v>
      </c>
      <c r="P32" s="94">
        <v>0</v>
      </c>
      <c r="Q32" s="94">
        <v>0</v>
      </c>
      <c r="R32" s="96">
        <v>0</v>
      </c>
      <c r="S32" s="94">
        <v>1</v>
      </c>
      <c r="T32" s="97">
        <v>0</v>
      </c>
    </row>
    <row r="33" spans="2:20" x14ac:dyDescent="0.3">
      <c r="B33" s="62" t="s">
        <v>136</v>
      </c>
      <c r="C33" s="33" t="s">
        <v>137</v>
      </c>
      <c r="D33" s="72">
        <v>91138</v>
      </c>
      <c r="E33" s="72" t="s">
        <v>138</v>
      </c>
      <c r="F33" s="72">
        <v>159.57</v>
      </c>
      <c r="G33" s="72">
        <f>+F33*D33*$I$4</f>
        <v>18734151.748212002</v>
      </c>
      <c r="H33" s="73">
        <f>+G33/$D$2</f>
        <v>2.215600931187215E-2</v>
      </c>
      <c r="I33" s="74">
        <v>0</v>
      </c>
      <c r="J33" s="75">
        <v>0</v>
      </c>
      <c r="K33" s="75">
        <v>0.89969949999999999</v>
      </c>
      <c r="L33" s="76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7">
        <v>0</v>
      </c>
      <c r="S33" s="75">
        <v>0</v>
      </c>
      <c r="T33" s="78">
        <v>1</v>
      </c>
    </row>
    <row r="34" spans="2:20" x14ac:dyDescent="0.3">
      <c r="B34" s="71"/>
      <c r="C34" s="33" t="s">
        <v>139</v>
      </c>
      <c r="D34" s="72">
        <v>7472</v>
      </c>
      <c r="E34" s="72" t="s">
        <v>138</v>
      </c>
      <c r="F34" s="72">
        <v>1700.8</v>
      </c>
      <c r="G34" s="72">
        <f>+F34*D34*$I$4</f>
        <v>16370932.024319999</v>
      </c>
      <c r="H34" s="73">
        <f>+G34/$D$2</f>
        <v>1.9361139337919452E-2</v>
      </c>
      <c r="I34" s="74">
        <v>0</v>
      </c>
      <c r="J34" s="75">
        <v>0</v>
      </c>
      <c r="K34" s="75">
        <v>0.88211360000000005</v>
      </c>
      <c r="L34" s="76">
        <v>0</v>
      </c>
      <c r="M34" s="75">
        <v>0</v>
      </c>
      <c r="N34" s="75">
        <v>0</v>
      </c>
      <c r="O34" s="75">
        <v>0</v>
      </c>
      <c r="P34" s="75">
        <v>0</v>
      </c>
      <c r="Q34" s="75">
        <v>0</v>
      </c>
      <c r="R34" s="77">
        <v>0</v>
      </c>
      <c r="S34" s="75">
        <v>0</v>
      </c>
      <c r="T34" s="78">
        <v>1</v>
      </c>
    </row>
    <row r="35" spans="2:20" x14ac:dyDescent="0.3">
      <c r="B35" s="71"/>
      <c r="C35" s="33" t="s">
        <v>140</v>
      </c>
      <c r="D35" s="72">
        <v>2154</v>
      </c>
      <c r="E35" s="72" t="s">
        <v>138</v>
      </c>
      <c r="F35" s="72">
        <v>4091</v>
      </c>
      <c r="G35" s="72">
        <f>+F35*D35*$I$4</f>
        <v>11351636.434800001</v>
      </c>
      <c r="H35" s="73">
        <f>+G35/$D$2</f>
        <v>1.3425052061853826E-2</v>
      </c>
      <c r="I35" s="74">
        <v>0</v>
      </c>
      <c r="J35" s="75">
        <v>0</v>
      </c>
      <c r="K35" s="75">
        <v>1.261064</v>
      </c>
      <c r="L35" s="76">
        <v>0</v>
      </c>
      <c r="M35" s="75">
        <v>0</v>
      </c>
      <c r="N35" s="75">
        <v>0</v>
      </c>
      <c r="O35" s="75">
        <v>0</v>
      </c>
      <c r="P35" s="75">
        <v>0</v>
      </c>
      <c r="Q35" s="75">
        <v>0</v>
      </c>
      <c r="R35" s="77">
        <v>0</v>
      </c>
      <c r="S35" s="75">
        <v>0</v>
      </c>
      <c r="T35" s="78">
        <v>1</v>
      </c>
    </row>
    <row r="36" spans="2:20" ht="15" thickBot="1" x14ac:dyDescent="0.35">
      <c r="B36" s="79"/>
      <c r="C36" s="33" t="s">
        <v>141</v>
      </c>
      <c r="D36" s="72">
        <v>74078</v>
      </c>
      <c r="E36" s="72" t="s">
        <v>138</v>
      </c>
      <c r="F36" s="72">
        <v>221.35</v>
      </c>
      <c r="G36" s="72">
        <f>+F36*D36*$I$4</f>
        <v>21122828.33946</v>
      </c>
      <c r="H36" s="73">
        <f>+G36/$D$2</f>
        <v>2.4980985937984552E-2</v>
      </c>
      <c r="I36" s="74">
        <v>0</v>
      </c>
      <c r="J36" s="75">
        <v>0</v>
      </c>
      <c r="K36" s="75">
        <v>1.071356</v>
      </c>
      <c r="L36" s="76">
        <v>0</v>
      </c>
      <c r="M36" s="75">
        <v>0</v>
      </c>
      <c r="N36" s="75">
        <v>0</v>
      </c>
      <c r="O36" s="75">
        <v>0</v>
      </c>
      <c r="P36" s="75">
        <v>0</v>
      </c>
      <c r="Q36" s="75">
        <v>0</v>
      </c>
      <c r="R36" s="77">
        <v>0</v>
      </c>
      <c r="S36" s="75">
        <v>0</v>
      </c>
      <c r="T36" s="78">
        <v>1</v>
      </c>
    </row>
    <row r="37" spans="2:20" x14ac:dyDescent="0.3">
      <c r="B37" s="80" t="s">
        <v>142</v>
      </c>
      <c r="C37" s="14" t="s">
        <v>34</v>
      </c>
      <c r="D37" s="14">
        <v>20000000</v>
      </c>
      <c r="E37" s="14" t="s">
        <v>35</v>
      </c>
      <c r="F37" s="15">
        <v>100.00390625</v>
      </c>
      <c r="G37" s="14">
        <f>+F37*D37/100</f>
        <v>20000781.25</v>
      </c>
      <c r="H37" s="82">
        <f>+G37/$D$2</f>
        <v>2.3653993069742866E-2</v>
      </c>
      <c r="I37" s="83">
        <v>0</v>
      </c>
      <c r="J37" s="84">
        <v>0</v>
      </c>
      <c r="K37" s="84">
        <v>0</v>
      </c>
      <c r="L37" s="85">
        <v>0.12495596644454829</v>
      </c>
      <c r="M37" s="84">
        <v>0</v>
      </c>
      <c r="N37" s="84">
        <v>0</v>
      </c>
      <c r="O37" s="84">
        <v>0</v>
      </c>
      <c r="P37" s="84">
        <v>0</v>
      </c>
      <c r="Q37" s="84">
        <v>0</v>
      </c>
      <c r="R37" s="86">
        <v>0</v>
      </c>
      <c r="S37" s="84">
        <v>0</v>
      </c>
      <c r="T37" s="87">
        <v>0</v>
      </c>
    </row>
    <row r="38" spans="2:20" x14ac:dyDescent="0.3">
      <c r="B38" s="80"/>
      <c r="C38" s="14" t="s">
        <v>36</v>
      </c>
      <c r="D38" s="14">
        <v>10000000</v>
      </c>
      <c r="E38" s="14" t="s">
        <v>35</v>
      </c>
      <c r="F38" s="15">
        <v>99.953125</v>
      </c>
      <c r="G38" s="14">
        <f>+F38*D38/100</f>
        <v>9995312.5</v>
      </c>
      <c r="H38" s="82">
        <f>+G38/$D$2</f>
        <v>1.1820990872789743E-2</v>
      </c>
      <c r="I38" s="88">
        <v>0</v>
      </c>
      <c r="J38" s="89">
        <v>0</v>
      </c>
      <c r="K38" s="89">
        <v>0</v>
      </c>
      <c r="L38" s="90">
        <v>6.0686244804205138E-4</v>
      </c>
      <c r="M38" s="89">
        <v>0.47841150961644546</v>
      </c>
      <c r="N38" s="89">
        <v>9.5874490234042445E-2</v>
      </c>
      <c r="O38" s="89">
        <v>0</v>
      </c>
      <c r="P38" s="89">
        <v>0</v>
      </c>
      <c r="Q38" s="89">
        <v>0</v>
      </c>
      <c r="R38" s="91">
        <v>0</v>
      </c>
      <c r="S38" s="89">
        <v>0</v>
      </c>
      <c r="T38" s="92">
        <v>0</v>
      </c>
    </row>
    <row r="39" spans="2:20" x14ac:dyDescent="0.3">
      <c r="B39" s="80"/>
      <c r="C39" s="14" t="s">
        <v>37</v>
      </c>
      <c r="D39" s="14">
        <v>10000000</v>
      </c>
      <c r="E39" s="14" t="s">
        <v>35</v>
      </c>
      <c r="F39" s="15">
        <v>100.810546875</v>
      </c>
      <c r="G39" s="14">
        <f>+F39*D39/100</f>
        <v>10081054.6875</v>
      </c>
      <c r="H39" s="82">
        <f>+G39/$D$2</f>
        <v>1.1922394167169037E-2</v>
      </c>
      <c r="I39" s="88">
        <v>0</v>
      </c>
      <c r="J39" s="89">
        <v>0</v>
      </c>
      <c r="K39" s="89">
        <v>0</v>
      </c>
      <c r="L39" s="90">
        <v>1.455491441775121E-3</v>
      </c>
      <c r="M39" s="89">
        <v>1.5783653423931279E-3</v>
      </c>
      <c r="N39" s="89">
        <v>0.95745288875848522</v>
      </c>
      <c r="O39" s="89">
        <v>0.14100056798260621</v>
      </c>
      <c r="P39" s="89">
        <v>0</v>
      </c>
      <c r="Q39" s="89">
        <v>0</v>
      </c>
      <c r="R39" s="91">
        <v>0</v>
      </c>
      <c r="S39" s="89">
        <v>0</v>
      </c>
      <c r="T39" s="92">
        <v>0</v>
      </c>
    </row>
    <row r="40" spans="2:20" x14ac:dyDescent="0.3">
      <c r="B40" s="80"/>
      <c r="C40" s="14" t="s">
        <v>38</v>
      </c>
      <c r="D40" s="14">
        <v>30000000</v>
      </c>
      <c r="E40" s="14" t="s">
        <v>35</v>
      </c>
      <c r="F40" s="15">
        <v>101.52734375</v>
      </c>
      <c r="G40" s="14">
        <f>+F40*D40/100</f>
        <v>30458203.125</v>
      </c>
      <c r="H40" s="82">
        <f>+G40/$D$2</f>
        <v>3.6021499191966337E-2</v>
      </c>
      <c r="I40" s="88">
        <v>0</v>
      </c>
      <c r="J40" s="89">
        <v>0</v>
      </c>
      <c r="K40" s="89">
        <v>0</v>
      </c>
      <c r="L40" s="90">
        <v>1.0407043747059793E-3</v>
      </c>
      <c r="M40" s="89">
        <v>2.2855751090282454E-3</v>
      </c>
      <c r="N40" s="89">
        <v>0.64079389244893759</v>
      </c>
      <c r="O40" s="89">
        <v>0.88808460668808675</v>
      </c>
      <c r="P40" s="89">
        <v>0</v>
      </c>
      <c r="Q40" s="89">
        <v>0</v>
      </c>
      <c r="R40" s="91">
        <v>0</v>
      </c>
      <c r="S40" s="89">
        <v>0</v>
      </c>
      <c r="T40" s="92">
        <v>0</v>
      </c>
    </row>
    <row r="41" spans="2:20" x14ac:dyDescent="0.3">
      <c r="B41" s="80"/>
      <c r="C41" s="14" t="s">
        <v>39</v>
      </c>
      <c r="D41" s="14">
        <v>10000000</v>
      </c>
      <c r="E41" s="14" t="s">
        <v>35</v>
      </c>
      <c r="F41" s="15">
        <v>101.0546875</v>
      </c>
      <c r="G41" s="14">
        <f>+F41*D41/100</f>
        <v>10105468.75</v>
      </c>
      <c r="H41" s="82">
        <f>+G41/$D$2</f>
        <v>1.1951267542561775E-2</v>
      </c>
      <c r="I41" s="88">
        <v>0</v>
      </c>
      <c r="J41" s="89">
        <v>0</v>
      </c>
      <c r="K41" s="89">
        <v>0</v>
      </c>
      <c r="L41" s="90">
        <v>1.3012171798421613E-3</v>
      </c>
      <c r="M41" s="89">
        <v>8.6853768924503589E-4</v>
      </c>
      <c r="N41" s="89">
        <v>4.1867683273217014E-3</v>
      </c>
      <c r="O41" s="89">
        <v>1.7917059243927915</v>
      </c>
      <c r="P41" s="89">
        <v>0.26187168132043542</v>
      </c>
      <c r="Q41" s="89">
        <v>0</v>
      </c>
      <c r="R41" s="91">
        <v>0</v>
      </c>
      <c r="S41" s="89">
        <v>0</v>
      </c>
      <c r="T41" s="92">
        <v>0</v>
      </c>
    </row>
    <row r="42" spans="2:20" x14ac:dyDescent="0.3">
      <c r="B42" s="80"/>
      <c r="C42" s="14" t="s">
        <v>40</v>
      </c>
      <c r="D42" s="14">
        <v>30000000</v>
      </c>
      <c r="E42" s="14" t="s">
        <v>35</v>
      </c>
      <c r="F42" s="15">
        <v>100.6953125</v>
      </c>
      <c r="G42" s="14">
        <f>+F42*D42/100</f>
        <v>30208593.75</v>
      </c>
      <c r="H42" s="82">
        <f>+G42/$D$2</f>
        <v>3.5726297801950996E-2</v>
      </c>
      <c r="I42" s="88">
        <v>0</v>
      </c>
      <c r="J42" s="89">
        <v>0</v>
      </c>
      <c r="K42" s="89">
        <v>0</v>
      </c>
      <c r="L42" s="90">
        <v>3.760145106358044E-4</v>
      </c>
      <c r="M42" s="89">
        <v>5.9171092138211314E-4</v>
      </c>
      <c r="N42" s="89">
        <v>2.207547138418716E-3</v>
      </c>
      <c r="O42" s="89">
        <v>1.1270001423526947</v>
      </c>
      <c r="P42" s="89">
        <v>1.3235550670320682</v>
      </c>
      <c r="Q42" s="89">
        <v>0</v>
      </c>
      <c r="R42" s="91">
        <v>0</v>
      </c>
      <c r="S42" s="89">
        <v>0</v>
      </c>
      <c r="T42" s="92">
        <v>0</v>
      </c>
    </row>
    <row r="43" spans="2:20" x14ac:dyDescent="0.3">
      <c r="B43" s="80"/>
      <c r="C43" s="14" t="s">
        <v>41</v>
      </c>
      <c r="D43" s="14">
        <v>10000000</v>
      </c>
      <c r="E43" s="14" t="s">
        <v>35</v>
      </c>
      <c r="F43" s="15">
        <v>101.55859375</v>
      </c>
      <c r="G43" s="14">
        <f>+F43*D43/100</f>
        <v>10155859.375</v>
      </c>
      <c r="H43" s="82">
        <f>+G43/$D$2</f>
        <v>1.2010862189372383E-2</v>
      </c>
      <c r="I43" s="88">
        <v>0</v>
      </c>
      <c r="J43" s="89">
        <v>0</v>
      </c>
      <c r="K43" s="89">
        <v>0</v>
      </c>
      <c r="L43" s="90">
        <v>1.294874121549949E-3</v>
      </c>
      <c r="M43" s="89">
        <v>8.5853871219181274E-4</v>
      </c>
      <c r="N43" s="89">
        <v>4.1469950067410648E-3</v>
      </c>
      <c r="O43" s="89">
        <v>9.5819580744631646E-3</v>
      </c>
      <c r="P43" s="89">
        <v>2.6022369649941108</v>
      </c>
      <c r="Q43" s="89">
        <v>0.37802018060733</v>
      </c>
      <c r="R43" s="91">
        <v>0</v>
      </c>
      <c r="S43" s="89">
        <v>0</v>
      </c>
      <c r="T43" s="92">
        <v>0</v>
      </c>
    </row>
    <row r="44" spans="2:20" x14ac:dyDescent="0.3">
      <c r="B44" s="80"/>
      <c r="C44" s="14" t="s">
        <v>42</v>
      </c>
      <c r="D44" s="14">
        <v>30000000</v>
      </c>
      <c r="E44" s="14" t="s">
        <v>35</v>
      </c>
      <c r="F44" s="15">
        <v>100.03125</v>
      </c>
      <c r="G44" s="14">
        <f>+F44*D44/100</f>
        <v>30009375</v>
      </c>
      <c r="H44" s="82">
        <f>+G44/$D$2</f>
        <v>3.5490691058746263E-2</v>
      </c>
      <c r="I44" s="88">
        <v>0</v>
      </c>
      <c r="J44" s="89">
        <v>0</v>
      </c>
      <c r="K44" s="89">
        <v>0</v>
      </c>
      <c r="L44" s="90">
        <v>3.2837692464317606E-4</v>
      </c>
      <c r="M44" s="89">
        <v>-8.6063131676222398E-6</v>
      </c>
      <c r="N44" s="89">
        <v>7.8020018861890526E-5</v>
      </c>
      <c r="O44" s="89">
        <v>1.8990656578296404E-4</v>
      </c>
      <c r="P44" s="89">
        <v>1.5645619882289521</v>
      </c>
      <c r="Q44" s="89">
        <v>1.8379394546697831</v>
      </c>
      <c r="R44" s="91">
        <v>0</v>
      </c>
      <c r="S44" s="89">
        <v>0</v>
      </c>
      <c r="T44" s="92">
        <v>0</v>
      </c>
    </row>
    <row r="45" spans="2:20" ht="15" thickBot="1" x14ac:dyDescent="0.35">
      <c r="B45" s="98"/>
      <c r="C45" s="14" t="s">
        <v>43</v>
      </c>
      <c r="D45" s="14">
        <v>20000000</v>
      </c>
      <c r="E45" s="14" t="s">
        <v>35</v>
      </c>
      <c r="F45" s="15">
        <v>101.6171875</v>
      </c>
      <c r="G45" s="14">
        <f>+F45*D45/100</f>
        <v>20323437.5</v>
      </c>
      <c r="H45" s="82">
        <f>+G45/$D$2</f>
        <v>2.4035583598933281E-2</v>
      </c>
      <c r="I45" s="93">
        <v>0</v>
      </c>
      <c r="J45" s="94">
        <v>0</v>
      </c>
      <c r="K45" s="94">
        <v>0</v>
      </c>
      <c r="L45" s="95">
        <v>3.9723906849074701E-4</v>
      </c>
      <c r="M45" s="94">
        <v>7.8793175211627525E-4</v>
      </c>
      <c r="N45" s="94">
        <v>2.9044602795118028E-3</v>
      </c>
      <c r="O45" s="94">
        <v>6.6945135244280488E-3</v>
      </c>
      <c r="P45" s="94">
        <v>1.0124362125271855E-2</v>
      </c>
      <c r="Q45" s="94">
        <v>1.9617900596115987</v>
      </c>
      <c r="R45" s="96">
        <v>2.3125485271231763</v>
      </c>
      <c r="S45" s="94">
        <v>0</v>
      </c>
      <c r="T45" s="97">
        <v>0</v>
      </c>
    </row>
    <row r="46" spans="2:20" x14ac:dyDescent="0.3">
      <c r="B46" s="62" t="s">
        <v>143</v>
      </c>
      <c r="C46" s="33" t="s">
        <v>144</v>
      </c>
      <c r="D46" s="72">
        <f>100000000-93796500</f>
        <v>6203500</v>
      </c>
      <c r="E46" s="72" t="s">
        <v>35</v>
      </c>
      <c r="F46" s="72">
        <v>1</v>
      </c>
      <c r="G46" s="72">
        <f>+D46</f>
        <v>6203500</v>
      </c>
      <c r="H46" s="73">
        <f>+G46/$D$2</f>
        <v>7.3365907148326952E-3</v>
      </c>
      <c r="I46" s="74">
        <v>0</v>
      </c>
      <c r="J46" s="75">
        <v>0</v>
      </c>
      <c r="K46" s="75">
        <v>0</v>
      </c>
      <c r="L46" s="76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7">
        <v>0</v>
      </c>
      <c r="S46" s="75">
        <v>0</v>
      </c>
      <c r="T46" s="78">
        <v>0</v>
      </c>
    </row>
    <row r="47" spans="2:20" x14ac:dyDescent="0.3">
      <c r="B47" s="71"/>
      <c r="C47" s="33" t="s">
        <v>145</v>
      </c>
      <c r="D47" s="72">
        <v>100000000</v>
      </c>
      <c r="E47" s="72" t="s">
        <v>129</v>
      </c>
      <c r="F47" s="72">
        <v>1</v>
      </c>
      <c r="G47" s="72">
        <f>+F47*D47*I3+60677519.5343618</f>
        <v>170897519.53436181</v>
      </c>
      <c r="H47" s="73">
        <f>+G47/$D$2</f>
        <v>0.20211254211392571</v>
      </c>
      <c r="I47" s="74">
        <v>0</v>
      </c>
      <c r="J47" s="75">
        <v>0</v>
      </c>
      <c r="K47" s="75">
        <v>0</v>
      </c>
      <c r="L47" s="76">
        <v>0</v>
      </c>
      <c r="M47" s="75">
        <v>0</v>
      </c>
      <c r="N47" s="75">
        <v>0</v>
      </c>
      <c r="O47" s="75">
        <v>0</v>
      </c>
      <c r="P47" s="75">
        <v>0</v>
      </c>
      <c r="Q47" s="75">
        <v>0</v>
      </c>
      <c r="R47" s="77">
        <v>0</v>
      </c>
      <c r="S47" s="75">
        <v>1</v>
      </c>
      <c r="T47" s="78">
        <v>0</v>
      </c>
    </row>
    <row r="48" spans="2:20" ht="15" thickBot="1" x14ac:dyDescent="0.35">
      <c r="B48" s="79"/>
      <c r="C48" s="99" t="s">
        <v>146</v>
      </c>
      <c r="D48" s="100">
        <v>100000000</v>
      </c>
      <c r="E48" s="100" t="s">
        <v>138</v>
      </c>
      <c r="F48" s="100">
        <v>1</v>
      </c>
      <c r="G48" s="100">
        <f>+F48*D48*I4</f>
        <v>128820000</v>
      </c>
      <c r="H48" s="101">
        <f>+G48/$D$2</f>
        <v>0.15234941821306486</v>
      </c>
      <c r="I48" s="102">
        <v>0</v>
      </c>
      <c r="J48" s="103">
        <v>0</v>
      </c>
      <c r="K48" s="103">
        <v>0</v>
      </c>
      <c r="L48" s="104">
        <v>0</v>
      </c>
      <c r="M48" s="103">
        <v>0</v>
      </c>
      <c r="N48" s="103">
        <v>0</v>
      </c>
      <c r="O48" s="103">
        <v>0</v>
      </c>
      <c r="P48" s="103">
        <v>0</v>
      </c>
      <c r="Q48" s="103">
        <v>0</v>
      </c>
      <c r="R48" s="105">
        <v>0</v>
      </c>
      <c r="S48" s="103">
        <v>0</v>
      </c>
      <c r="T48" s="106">
        <v>1</v>
      </c>
    </row>
    <row r="49" spans="2:25" ht="15" thickBot="1" x14ac:dyDescent="0.35">
      <c r="B49" t="s">
        <v>243</v>
      </c>
      <c r="C49" s="107" t="s">
        <v>242</v>
      </c>
      <c r="D49" s="107"/>
      <c r="G49" s="132">
        <f>+C52</f>
        <v>2000000</v>
      </c>
      <c r="H49" s="101">
        <f>+G49/$D$2</f>
        <v>2.36530691217303E-3</v>
      </c>
      <c r="I49" s="39">
        <f>+C54</f>
        <v>22.123893805309734</v>
      </c>
      <c r="J49" s="39">
        <v>0</v>
      </c>
      <c r="K49" s="39">
        <v>0</v>
      </c>
      <c r="L49" s="39">
        <v>0</v>
      </c>
      <c r="M49" s="39">
        <v>0</v>
      </c>
      <c r="N49" s="39">
        <v>0</v>
      </c>
      <c r="O49" s="39">
        <v>0</v>
      </c>
      <c r="P49" s="39">
        <v>0</v>
      </c>
      <c r="Q49" s="39">
        <v>0</v>
      </c>
      <c r="R49" s="39">
        <v>0</v>
      </c>
      <c r="S49" s="146">
        <v>0</v>
      </c>
      <c r="T49" s="147">
        <v>0</v>
      </c>
      <c r="U49" s="148"/>
      <c r="V49" s="148"/>
      <c r="W49" s="148"/>
      <c r="X49" s="148"/>
      <c r="Y49" s="148"/>
    </row>
    <row r="50" spans="2:25" x14ac:dyDescent="0.3">
      <c r="C50" s="107"/>
    </row>
    <row r="51" spans="2:25" s="33" customFormat="1" x14ac:dyDescent="0.3">
      <c r="B51" s="33" t="s">
        <v>239</v>
      </c>
      <c r="C51" s="107"/>
      <c r="F51" s="38"/>
      <c r="G51"/>
      <c r="H51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/>
    </row>
    <row r="52" spans="2:25" s="33" customFormat="1" x14ac:dyDescent="0.3">
      <c r="B52" s="33" t="s">
        <v>206</v>
      </c>
      <c r="C52" s="144">
        <v>2000000</v>
      </c>
      <c r="F52" s="38"/>
      <c r="G52"/>
      <c r="H52"/>
      <c r="I52" s="39"/>
      <c r="J52" s="39"/>
      <c r="K52" s="39"/>
      <c r="L52" s="39"/>
      <c r="M52" s="39"/>
      <c r="N52" s="39"/>
      <c r="O52" s="39"/>
      <c r="P52" s="39"/>
      <c r="Q52" s="39"/>
      <c r="R52" s="39"/>
      <c r="S52"/>
    </row>
    <row r="53" spans="2:25" s="33" customFormat="1" x14ac:dyDescent="0.3">
      <c r="B53" s="33" t="s">
        <v>238</v>
      </c>
      <c r="C53" s="145">
        <v>0.5</v>
      </c>
      <c r="F53" s="38"/>
      <c r="G53"/>
      <c r="H53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/>
    </row>
    <row r="54" spans="2:25" s="33" customFormat="1" x14ac:dyDescent="0.3">
      <c r="B54" s="33" t="s">
        <v>240</v>
      </c>
      <c r="C54" s="107">
        <f>+C57*C53/C55</f>
        <v>22.123893805309734</v>
      </c>
      <c r="F54" s="38"/>
      <c r="G54"/>
      <c r="H54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/>
    </row>
    <row r="55" spans="2:25" s="33" customFormat="1" x14ac:dyDescent="0.3">
      <c r="B55" s="33" t="s">
        <v>241</v>
      </c>
      <c r="C55" s="143">
        <v>45.2</v>
      </c>
      <c r="F55" s="38"/>
      <c r="G55"/>
      <c r="H55"/>
      <c r="I55" s="39"/>
      <c r="J55" s="39"/>
      <c r="K55" s="39"/>
      <c r="L55" s="39"/>
      <c r="M55" s="39"/>
      <c r="N55" s="39"/>
      <c r="O55" s="39"/>
      <c r="P55" s="39"/>
      <c r="Q55" s="39"/>
      <c r="R55" s="39"/>
      <c r="S55"/>
    </row>
    <row r="56" spans="2:25" s="33" customFormat="1" x14ac:dyDescent="0.3">
      <c r="C56" s="107"/>
      <c r="F56" s="38"/>
      <c r="G56"/>
      <c r="H56"/>
      <c r="I56" s="39"/>
      <c r="J56" s="39"/>
      <c r="K56" s="39"/>
      <c r="L56" s="39"/>
      <c r="M56" s="39"/>
      <c r="N56" s="39"/>
      <c r="O56" s="39"/>
      <c r="P56" s="39"/>
      <c r="Q56" s="39"/>
      <c r="R56" s="39"/>
      <c r="S56"/>
    </row>
    <row r="57" spans="2:25" s="33" customFormat="1" x14ac:dyDescent="0.3">
      <c r="B57" s="33" t="s">
        <v>62</v>
      </c>
      <c r="C57" s="107">
        <v>2000</v>
      </c>
      <c r="F57" s="38"/>
      <c r="G57"/>
      <c r="H57"/>
      <c r="I57" s="39"/>
      <c r="J57" s="39"/>
      <c r="K57" s="39"/>
      <c r="L57" s="39"/>
      <c r="M57" s="39"/>
      <c r="N57" s="39"/>
      <c r="O57" s="39"/>
      <c r="P57" s="39"/>
      <c r="Q57" s="39"/>
      <c r="R57" s="39"/>
      <c r="S57"/>
    </row>
    <row r="58" spans="2:25" s="33" customFormat="1" x14ac:dyDescent="0.3">
      <c r="C58" s="107"/>
      <c r="F58" s="38"/>
      <c r="G58"/>
      <c r="H58"/>
      <c r="I58" s="39"/>
      <c r="J58" s="39"/>
      <c r="K58" s="39"/>
      <c r="L58" s="39"/>
      <c r="M58" s="39"/>
      <c r="N58" s="39"/>
      <c r="O58" s="39"/>
      <c r="P58" s="39"/>
      <c r="Q58" s="39"/>
      <c r="R58" s="39"/>
      <c r="S58"/>
    </row>
    <row r="59" spans="2:25" s="33" customFormat="1" x14ac:dyDescent="0.3">
      <c r="C59" s="107"/>
      <c r="F59" s="38"/>
      <c r="G59"/>
      <c r="H59"/>
      <c r="I59" s="39"/>
      <c r="J59" s="39"/>
      <c r="K59" s="39"/>
      <c r="L59" s="39"/>
      <c r="M59" s="39"/>
      <c r="N59" s="39"/>
      <c r="O59" s="39"/>
      <c r="P59" s="39"/>
      <c r="Q59" s="39"/>
      <c r="R59" s="39"/>
      <c r="S59"/>
    </row>
    <row r="60" spans="2:25" s="33" customFormat="1" x14ac:dyDescent="0.3">
      <c r="C60" s="107"/>
      <c r="F60" s="38"/>
      <c r="G60"/>
      <c r="H60"/>
      <c r="I60" s="39"/>
      <c r="J60" s="39"/>
      <c r="K60" s="39"/>
      <c r="L60" s="39"/>
      <c r="M60" s="39"/>
      <c r="N60" s="39"/>
      <c r="O60" s="39"/>
      <c r="P60" s="39"/>
      <c r="Q60" s="39"/>
      <c r="R60" s="39"/>
      <c r="S60"/>
    </row>
    <row r="61" spans="2:25" s="33" customFormat="1" x14ac:dyDescent="0.3">
      <c r="C61" s="107"/>
      <c r="F61" s="38"/>
      <c r="G61"/>
      <c r="H61"/>
      <c r="I61" s="39"/>
      <c r="J61" s="39"/>
      <c r="K61" s="39"/>
      <c r="L61" s="39"/>
      <c r="M61" s="39"/>
      <c r="N61" s="39"/>
      <c r="O61" s="39"/>
      <c r="P61" s="39"/>
      <c r="Q61" s="39"/>
      <c r="R61" s="39"/>
      <c r="S61"/>
    </row>
    <row r="62" spans="2:25" s="33" customFormat="1" x14ac:dyDescent="0.3">
      <c r="C62" s="107"/>
      <c r="F62" s="38"/>
      <c r="G62"/>
      <c r="H62"/>
      <c r="I62" s="39"/>
      <c r="J62" s="39"/>
      <c r="K62" s="39"/>
      <c r="L62" s="39"/>
      <c r="M62" s="39"/>
      <c r="N62" s="39"/>
      <c r="O62" s="39"/>
      <c r="P62" s="39"/>
      <c r="Q62" s="39"/>
      <c r="R62" s="39"/>
      <c r="S62"/>
    </row>
    <row r="63" spans="2:25" s="33" customFormat="1" x14ac:dyDescent="0.3">
      <c r="C63" s="107"/>
      <c r="F63" s="38"/>
      <c r="G63"/>
      <c r="H63"/>
      <c r="I63" s="39"/>
      <c r="J63" s="39"/>
      <c r="K63" s="39"/>
      <c r="L63" s="39"/>
      <c r="M63" s="39"/>
      <c r="N63" s="39"/>
      <c r="O63" s="39"/>
      <c r="P63" s="39"/>
      <c r="Q63" s="39"/>
      <c r="R63" s="39"/>
      <c r="S63"/>
    </row>
    <row r="64" spans="2:25" s="33" customFormat="1" x14ac:dyDescent="0.3">
      <c r="C64" s="107"/>
      <c r="F64" s="38"/>
      <c r="G64"/>
      <c r="H64"/>
      <c r="I64" s="39"/>
      <c r="J64" s="39"/>
      <c r="K64" s="39"/>
      <c r="L64" s="39"/>
      <c r="M64" s="39"/>
      <c r="N64" s="39"/>
      <c r="O64" s="39"/>
      <c r="P64" s="39"/>
      <c r="Q64" s="39"/>
      <c r="R64" s="39"/>
      <c r="S64"/>
    </row>
    <row r="65" spans="3:19" s="33" customFormat="1" x14ac:dyDescent="0.3">
      <c r="C65" s="107"/>
      <c r="F65" s="38"/>
      <c r="G65"/>
      <c r="H65"/>
      <c r="I65" s="39"/>
      <c r="J65" s="39"/>
      <c r="K65" s="39"/>
      <c r="L65" s="39"/>
      <c r="M65" s="39"/>
      <c r="N65" s="39"/>
      <c r="O65" s="39"/>
      <c r="P65" s="39"/>
      <c r="Q65" s="39"/>
      <c r="R65" s="39"/>
      <c r="S65"/>
    </row>
    <row r="66" spans="3:19" s="33" customFormat="1" x14ac:dyDescent="0.3">
      <c r="C66" s="107"/>
      <c r="F66" s="38"/>
      <c r="G66"/>
      <c r="H66"/>
      <c r="I66" s="39"/>
      <c r="J66" s="39"/>
      <c r="K66" s="39"/>
      <c r="L66" s="39"/>
      <c r="M66" s="39"/>
      <c r="N66" s="39"/>
      <c r="O66" s="39"/>
      <c r="P66" s="39"/>
      <c r="Q66" s="39"/>
      <c r="R66" s="39"/>
      <c r="S66"/>
    </row>
    <row r="67" spans="3:19" s="33" customFormat="1" x14ac:dyDescent="0.3">
      <c r="C67" s="107"/>
      <c r="F67" s="38"/>
      <c r="G67"/>
      <c r="H67"/>
      <c r="I67" s="39"/>
      <c r="J67" s="39"/>
      <c r="K67" s="39"/>
      <c r="L67" s="39"/>
      <c r="M67" s="39"/>
      <c r="N67" s="39"/>
      <c r="O67" s="39"/>
      <c r="P67" s="39"/>
      <c r="Q67" s="39"/>
      <c r="R67" s="39"/>
      <c r="S67"/>
    </row>
    <row r="68" spans="3:19" s="33" customFormat="1" x14ac:dyDescent="0.3">
      <c r="C68" s="107"/>
      <c r="F68" s="38"/>
      <c r="G68"/>
      <c r="H68"/>
      <c r="I68" s="39"/>
      <c r="J68" s="39"/>
      <c r="K68" s="39"/>
      <c r="L68" s="39"/>
      <c r="M68" s="39"/>
      <c r="N68" s="39"/>
      <c r="O68" s="39"/>
      <c r="P68" s="39"/>
      <c r="Q68" s="39"/>
      <c r="R68" s="39"/>
      <c r="S68"/>
    </row>
    <row r="69" spans="3:19" s="33" customFormat="1" x14ac:dyDescent="0.3">
      <c r="C69" s="107"/>
      <c r="F69" s="38"/>
      <c r="G69"/>
      <c r="H69"/>
      <c r="I69" s="39"/>
      <c r="J69" s="39"/>
      <c r="K69" s="39"/>
      <c r="L69" s="39"/>
      <c r="M69" s="39"/>
      <c r="N69" s="39"/>
      <c r="O69" s="39"/>
      <c r="P69" s="39"/>
      <c r="Q69" s="39"/>
      <c r="R69" s="39"/>
      <c r="S69"/>
    </row>
    <row r="70" spans="3:19" s="33" customFormat="1" x14ac:dyDescent="0.3">
      <c r="C70" s="107"/>
      <c r="F70" s="38"/>
      <c r="G70"/>
      <c r="H70"/>
      <c r="I70" s="39"/>
      <c r="J70" s="39"/>
      <c r="K70" s="39"/>
      <c r="L70" s="39"/>
      <c r="M70" s="39"/>
      <c r="N70" s="39"/>
      <c r="O70" s="39"/>
      <c r="P70" s="39"/>
      <c r="Q70" s="39"/>
      <c r="R70" s="39"/>
      <c r="S70"/>
    </row>
    <row r="71" spans="3:19" s="33" customFormat="1" x14ac:dyDescent="0.3">
      <c r="C71" s="107"/>
      <c r="F71" s="38"/>
      <c r="G71"/>
      <c r="H71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/>
    </row>
    <row r="72" spans="3:19" s="33" customFormat="1" x14ac:dyDescent="0.3">
      <c r="C72" s="107"/>
      <c r="F72" s="38"/>
      <c r="G72"/>
      <c r="H72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/>
    </row>
    <row r="73" spans="3:19" s="33" customFormat="1" x14ac:dyDescent="0.3">
      <c r="C73" s="107"/>
      <c r="F73" s="38"/>
      <c r="G73"/>
      <c r="H73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/>
    </row>
    <row r="74" spans="3:19" s="33" customFormat="1" x14ac:dyDescent="0.3">
      <c r="C74" s="107"/>
      <c r="F74" s="38"/>
      <c r="G74"/>
      <c r="H74"/>
      <c r="I74" s="39"/>
      <c r="J74" s="39"/>
      <c r="K74" s="39"/>
      <c r="L74" s="39"/>
      <c r="M74" s="39"/>
      <c r="N74" s="39"/>
      <c r="O74" s="39"/>
      <c r="P74" s="39"/>
      <c r="Q74" s="39"/>
      <c r="R74" s="39"/>
      <c r="S74"/>
    </row>
    <row r="75" spans="3:19" s="33" customFormat="1" x14ac:dyDescent="0.3">
      <c r="C75" s="107"/>
      <c r="F75" s="38"/>
      <c r="G75"/>
      <c r="H75"/>
      <c r="I75" s="39"/>
      <c r="J75" s="39"/>
      <c r="K75" s="39"/>
      <c r="L75" s="39"/>
      <c r="M75" s="39"/>
      <c r="N75" s="39"/>
      <c r="O75" s="39"/>
      <c r="P75" s="39"/>
      <c r="Q75" s="39"/>
      <c r="R75" s="39"/>
      <c r="S75"/>
    </row>
    <row r="76" spans="3:19" s="33" customFormat="1" x14ac:dyDescent="0.3">
      <c r="C76" s="107"/>
      <c r="F76" s="38"/>
      <c r="G76"/>
      <c r="H76"/>
      <c r="I76" s="39"/>
      <c r="J76" s="39"/>
      <c r="K76" s="39"/>
      <c r="L76" s="39"/>
      <c r="M76" s="39"/>
      <c r="N76" s="39"/>
      <c r="O76" s="39"/>
      <c r="P76" s="39"/>
      <c r="Q76" s="39"/>
      <c r="R76" s="39"/>
      <c r="S76"/>
    </row>
    <row r="77" spans="3:19" s="33" customFormat="1" x14ac:dyDescent="0.3">
      <c r="C77" s="107"/>
      <c r="F77" s="38"/>
      <c r="G77"/>
      <c r="H77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/>
    </row>
    <row r="78" spans="3:19" s="33" customFormat="1" x14ac:dyDescent="0.3">
      <c r="C78" s="107"/>
      <c r="F78" s="38"/>
      <c r="G78"/>
      <c r="H78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/>
    </row>
  </sheetData>
  <mergeCells count="7">
    <mergeCell ref="B46:B48"/>
    <mergeCell ref="C12:H12"/>
    <mergeCell ref="I12:T12"/>
    <mergeCell ref="B14:B25"/>
    <mergeCell ref="B26:B32"/>
    <mergeCell ref="B33:B36"/>
    <mergeCell ref="B37:B45"/>
  </mergeCells>
  <conditionalFormatting sqref="I11:R11 K9:R10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EEEFCF-19B2-47A8-9A03-8308FC1FD3AF}">
  <sheetPr>
    <tabColor rgb="FF00B050"/>
  </sheetPr>
  <dimension ref="B2:T78"/>
  <sheetViews>
    <sheetView topLeftCell="A13" zoomScale="70" zoomScaleNormal="70" workbookViewId="0">
      <selection activeCell="G50" sqref="G50"/>
    </sheetView>
  </sheetViews>
  <sheetFormatPr defaultColWidth="9.109375" defaultRowHeight="14.4" x14ac:dyDescent="0.3"/>
  <cols>
    <col min="2" max="2" width="11.6640625" customWidth="1"/>
    <col min="3" max="3" width="30.21875" style="33" bestFit="1" customWidth="1"/>
    <col min="4" max="4" width="19.77734375" style="33" bestFit="1" customWidth="1"/>
    <col min="5" max="5" width="8.33203125" style="33" bestFit="1" customWidth="1"/>
    <col min="6" max="6" width="9.6640625" style="38" bestFit="1" customWidth="1"/>
    <col min="7" max="7" width="16.33203125" bestFit="1" customWidth="1"/>
    <col min="8" max="8" width="10.21875" bestFit="1" customWidth="1"/>
    <col min="9" max="18" width="10.109375" style="39" customWidth="1"/>
    <col min="19" max="20" width="10.109375" customWidth="1"/>
  </cols>
  <sheetData>
    <row r="2" spans="2:20" x14ac:dyDescent="0.3">
      <c r="C2" s="33" t="s">
        <v>95</v>
      </c>
      <c r="D2" s="40">
        <f>+SUM(G14:G48)</f>
        <v>843556231.92365384</v>
      </c>
      <c r="G2" s="33"/>
      <c r="H2" s="7"/>
    </row>
    <row r="3" spans="2:20" x14ac:dyDescent="0.3">
      <c r="C3" s="33" t="s">
        <v>96</v>
      </c>
      <c r="D3" s="41">
        <f>+SUM(H14:H36)</f>
        <v>0.39496850758410157</v>
      </c>
      <c r="H3" t="s">
        <v>97</v>
      </c>
      <c r="I3">
        <v>1.1022000000000001</v>
      </c>
      <c r="J3"/>
      <c r="K3"/>
      <c r="L3"/>
      <c r="M3"/>
      <c r="N3"/>
      <c r="O3"/>
      <c r="P3"/>
      <c r="Q3"/>
      <c r="R3"/>
    </row>
    <row r="4" spans="2:20" x14ac:dyDescent="0.3">
      <c r="C4" s="33" t="s">
        <v>98</v>
      </c>
      <c r="D4" s="41">
        <f>+SUM(H37:H45)</f>
        <v>0.2031140064566638</v>
      </c>
      <c r="H4" t="s">
        <v>99</v>
      </c>
      <c r="I4">
        <v>1.2882</v>
      </c>
      <c r="L4" s="33"/>
      <c r="M4" s="33"/>
    </row>
    <row r="5" spans="2:20" x14ac:dyDescent="0.3">
      <c r="C5" s="33" t="s">
        <v>100</v>
      </c>
      <c r="D5" s="41">
        <f>+SUM(H46:H48)</f>
        <v>0.4019174859592346</v>
      </c>
      <c r="L5"/>
      <c r="M5"/>
    </row>
    <row r="6" spans="2:20" x14ac:dyDescent="0.3">
      <c r="C6" s="33" t="s">
        <v>101</v>
      </c>
      <c r="D6" s="41">
        <f>+SUM(H14:H25,H37:H45,H46)</f>
        <v>0.56458496282628845</v>
      </c>
      <c r="H6" s="42" t="s">
        <v>147</v>
      </c>
      <c r="I6" s="43">
        <f>+SUMPRODUCT(I14:I48,$H$14:$H$48)</f>
        <v>0.25875203810675051</v>
      </c>
      <c r="J6" s="43">
        <f>+SUMPRODUCT(J14:J48,$H$14:$H$48)</f>
        <v>7.9451261980226118E-2</v>
      </c>
      <c r="K6" s="43">
        <f>+SUMPRODUCT(K14:K48,$H$14:$H$48)</f>
        <v>8.0897200552908707E-2</v>
      </c>
      <c r="L6" s="43">
        <f>-SUMPRODUCT(L14:L48,$H$14:$H$48)</f>
        <v>-3.0907721313978152E-3</v>
      </c>
      <c r="M6" s="43">
        <f>-SUMPRODUCT(M14:M48,$H$14:$H$48)</f>
        <v>-5.830701735965076E-3</v>
      </c>
      <c r="N6" s="43">
        <f>-SUMPRODUCT(N14:N48,$H$14:$H$48)</f>
        <v>-3.596718536415023E-2</v>
      </c>
      <c r="O6" s="43">
        <f>-SUMPRODUCT(O14:O48,$H$14:$H$48)</f>
        <v>-9.5857368990159425E-2</v>
      </c>
      <c r="P6" s="43">
        <f>-SUMPRODUCT(P14:P48,$H$14:$H$48)</f>
        <v>-0.13776712322555981</v>
      </c>
      <c r="Q6" s="43">
        <f>-SUMPRODUCT(Q14:Q48,$H$14:$H$48)</f>
        <v>-0.11720007278806582</v>
      </c>
      <c r="R6" s="43">
        <f>-SUMPRODUCT(R14:R48,$H$14:$H$48)</f>
        <v>-5.5715237085651181E-2</v>
      </c>
      <c r="S6" s="43">
        <f>+SUMPRODUCT(S14:S48,$H$14:$H$48)</f>
        <v>0.20259173374209505</v>
      </c>
      <c r="T6" s="43">
        <f>+SUMPRODUCT(T14:T48,$H$14:$H$48)</f>
        <v>0.23282330343161661</v>
      </c>
    </row>
    <row r="7" spans="2:20" x14ac:dyDescent="0.3">
      <c r="C7" s="33" t="s">
        <v>102</v>
      </c>
      <c r="D7" s="41">
        <f>+SUM(H26:H32,H47)</f>
        <v>0.20259173374209505</v>
      </c>
      <c r="G7" s="44"/>
      <c r="I7" s="45"/>
      <c r="J7" s="45"/>
      <c r="K7" s="45"/>
      <c r="L7" s="45"/>
      <c r="M7" s="45"/>
      <c r="N7" s="45"/>
      <c r="O7" s="45"/>
      <c r="P7" s="45"/>
      <c r="Q7" s="45"/>
      <c r="R7" s="45"/>
    </row>
    <row r="8" spans="2:20" x14ac:dyDescent="0.3">
      <c r="C8" s="33" t="s">
        <v>103</v>
      </c>
      <c r="D8" s="41">
        <f>+SUM(H33:H36,H48)</f>
        <v>0.23282330343161661</v>
      </c>
      <c r="G8" s="46"/>
      <c r="I8" s="45"/>
      <c r="J8" s="45"/>
      <c r="K8" s="45"/>
      <c r="L8" s="45"/>
      <c r="M8" s="45"/>
      <c r="N8" s="45"/>
      <c r="O8" s="45"/>
      <c r="P8" s="45"/>
      <c r="Q8" s="45"/>
      <c r="R8" s="45"/>
    </row>
    <row r="9" spans="2:20" x14ac:dyDescent="0.3">
      <c r="C9"/>
      <c r="D9"/>
      <c r="I9" s="47"/>
      <c r="J9" s="47"/>
      <c r="K9" s="47"/>
      <c r="L9" s="47"/>
      <c r="M9" s="47"/>
      <c r="N9" s="47"/>
      <c r="O9" s="47"/>
      <c r="P9" s="47"/>
      <c r="Q9" s="47"/>
      <c r="R9" s="47"/>
    </row>
    <row r="10" spans="2:20" x14ac:dyDescent="0.3">
      <c r="D10"/>
      <c r="I10" s="47"/>
      <c r="J10" s="47"/>
      <c r="K10" s="47"/>
      <c r="L10" s="47"/>
      <c r="M10" s="47"/>
      <c r="N10" s="47"/>
      <c r="O10" s="47"/>
      <c r="P10" s="47"/>
      <c r="Q10" s="47"/>
      <c r="R10" s="47"/>
    </row>
    <row r="11" spans="2:20" ht="15" thickBot="1" x14ac:dyDescent="0.35">
      <c r="D11" s="49"/>
      <c r="I11" s="47"/>
      <c r="J11" s="47"/>
      <c r="K11" s="47"/>
      <c r="L11" s="47"/>
      <c r="M11" s="47"/>
      <c r="N11" s="47"/>
      <c r="O11" s="47"/>
      <c r="P11" s="47"/>
      <c r="Q11" s="47"/>
      <c r="R11" s="47"/>
    </row>
    <row r="12" spans="2:20" ht="15" thickBot="1" x14ac:dyDescent="0.35">
      <c r="C12" s="50" t="s">
        <v>105</v>
      </c>
      <c r="D12" s="51"/>
      <c r="E12" s="51"/>
      <c r="F12" s="51"/>
      <c r="G12" s="51"/>
      <c r="H12" s="52"/>
      <c r="I12" s="53" t="s">
        <v>106</v>
      </c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5"/>
    </row>
    <row r="13" spans="2:20" ht="38.25" customHeight="1" thickBot="1" x14ac:dyDescent="0.35">
      <c r="C13" s="56" t="s">
        <v>23</v>
      </c>
      <c r="D13" s="57" t="s">
        <v>24</v>
      </c>
      <c r="E13" s="57" t="s">
        <v>25</v>
      </c>
      <c r="F13" s="58" t="s">
        <v>26</v>
      </c>
      <c r="G13" s="57" t="s">
        <v>107</v>
      </c>
      <c r="H13" s="57" t="s">
        <v>108</v>
      </c>
      <c r="I13" s="59" t="s">
        <v>109</v>
      </c>
      <c r="J13" s="60" t="s">
        <v>110</v>
      </c>
      <c r="K13" s="60" t="s">
        <v>111</v>
      </c>
      <c r="L13" s="60" t="s">
        <v>27</v>
      </c>
      <c r="M13" s="60" t="s">
        <v>28</v>
      </c>
      <c r="N13" s="60" t="s">
        <v>29</v>
      </c>
      <c r="O13" s="60" t="s">
        <v>30</v>
      </c>
      <c r="P13" s="60" t="s">
        <v>31</v>
      </c>
      <c r="Q13" s="60" t="s">
        <v>32</v>
      </c>
      <c r="R13" s="60" t="s">
        <v>112</v>
      </c>
      <c r="S13" s="60" t="s">
        <v>113</v>
      </c>
      <c r="T13" s="61" t="s">
        <v>114</v>
      </c>
    </row>
    <row r="14" spans="2:20" x14ac:dyDescent="0.3">
      <c r="B14" s="62" t="s">
        <v>115</v>
      </c>
      <c r="C14" s="63" t="s">
        <v>116</v>
      </c>
      <c r="D14" s="64">
        <v>190049</v>
      </c>
      <c r="E14" s="64" t="s">
        <v>35</v>
      </c>
      <c r="F14" s="64">
        <v>133.995</v>
      </c>
      <c r="G14" s="64">
        <f>+F14*D14</f>
        <v>25465615.755000003</v>
      </c>
      <c r="H14" s="65">
        <f>+G14/$D$2</f>
        <v>3.0188403323069483E-2</v>
      </c>
      <c r="I14" s="66">
        <v>1.0372047424316406</v>
      </c>
      <c r="J14" s="67">
        <v>0</v>
      </c>
      <c r="K14" s="67">
        <v>0</v>
      </c>
      <c r="L14" s="68">
        <v>0</v>
      </c>
      <c r="M14" s="67">
        <v>0</v>
      </c>
      <c r="N14" s="67">
        <v>0</v>
      </c>
      <c r="O14" s="67">
        <v>0</v>
      </c>
      <c r="P14" s="67">
        <v>0</v>
      </c>
      <c r="Q14" s="67">
        <v>0</v>
      </c>
      <c r="R14" s="69">
        <v>0</v>
      </c>
      <c r="S14" s="67">
        <v>0</v>
      </c>
      <c r="T14" s="70">
        <v>0</v>
      </c>
    </row>
    <row r="15" spans="2:20" x14ac:dyDescent="0.3">
      <c r="B15" s="71"/>
      <c r="C15" s="33" t="s">
        <v>5</v>
      </c>
      <c r="D15" s="72">
        <v>275432</v>
      </c>
      <c r="E15" s="72" t="s">
        <v>35</v>
      </c>
      <c r="F15" s="72">
        <v>68.525000000000006</v>
      </c>
      <c r="G15" s="72">
        <f>+F15*D15</f>
        <v>18873977.800000001</v>
      </c>
      <c r="H15" s="73">
        <f>+G15/$D$2</f>
        <v>2.2374297154985859E-2</v>
      </c>
      <c r="I15" s="74">
        <v>1.0282943248748779</v>
      </c>
      <c r="J15" s="75">
        <v>0</v>
      </c>
      <c r="K15" s="75">
        <v>0</v>
      </c>
      <c r="L15" s="76">
        <v>0</v>
      </c>
      <c r="M15" s="75">
        <v>0</v>
      </c>
      <c r="N15" s="75">
        <v>0</v>
      </c>
      <c r="O15" s="75">
        <v>0</v>
      </c>
      <c r="P15" s="75">
        <v>0</v>
      </c>
      <c r="Q15" s="75">
        <v>0</v>
      </c>
      <c r="R15" s="77">
        <v>0</v>
      </c>
      <c r="S15" s="75">
        <v>0</v>
      </c>
      <c r="T15" s="78">
        <v>0</v>
      </c>
    </row>
    <row r="16" spans="2:20" x14ac:dyDescent="0.3">
      <c r="B16" s="71"/>
      <c r="C16" s="33" t="s">
        <v>117</v>
      </c>
      <c r="D16" s="72">
        <v>141257</v>
      </c>
      <c r="E16" s="72" t="s">
        <v>35</v>
      </c>
      <c r="F16" s="72">
        <v>121.97499999999999</v>
      </c>
      <c r="G16" s="72">
        <f>+F16*D16</f>
        <v>17229822.574999999</v>
      </c>
      <c r="H16" s="73">
        <f>+G16/$D$2</f>
        <v>2.0425221132809302E-2</v>
      </c>
      <c r="I16" s="74">
        <v>0.96010714769363403</v>
      </c>
      <c r="J16" s="75">
        <v>0</v>
      </c>
      <c r="K16" s="75">
        <v>0</v>
      </c>
      <c r="L16" s="76">
        <v>0</v>
      </c>
      <c r="M16" s="75">
        <v>0</v>
      </c>
      <c r="N16" s="75">
        <v>0</v>
      </c>
      <c r="O16" s="75">
        <v>0</v>
      </c>
      <c r="P16" s="75">
        <v>0</v>
      </c>
      <c r="Q16" s="75">
        <v>0</v>
      </c>
      <c r="R16" s="77">
        <v>0</v>
      </c>
      <c r="S16" s="75">
        <v>0</v>
      </c>
      <c r="T16" s="78">
        <v>0</v>
      </c>
    </row>
    <row r="17" spans="2:20" x14ac:dyDescent="0.3">
      <c r="B17" s="71"/>
      <c r="C17" s="33" t="s">
        <v>118</v>
      </c>
      <c r="D17" s="72">
        <v>224930</v>
      </c>
      <c r="E17" s="72" t="s">
        <v>35</v>
      </c>
      <c r="F17" s="72">
        <v>120.51</v>
      </c>
      <c r="G17" s="72">
        <f>+F17*D17</f>
        <v>27106314.300000001</v>
      </c>
      <c r="H17" s="73">
        <f>+G17/$D$2</f>
        <v>3.2133381598268201E-2</v>
      </c>
      <c r="I17" s="74">
        <v>0.73205018043518066</v>
      </c>
      <c r="J17" s="75">
        <v>0</v>
      </c>
      <c r="K17" s="75">
        <v>0</v>
      </c>
      <c r="L17" s="76">
        <v>0</v>
      </c>
      <c r="M17" s="75">
        <v>0</v>
      </c>
      <c r="N17" s="75">
        <v>0</v>
      </c>
      <c r="O17" s="75">
        <v>0</v>
      </c>
      <c r="P17" s="75">
        <v>0</v>
      </c>
      <c r="Q17" s="75">
        <v>0</v>
      </c>
      <c r="R17" s="77">
        <v>0</v>
      </c>
      <c r="S17" s="75">
        <v>0</v>
      </c>
      <c r="T17" s="78">
        <v>0</v>
      </c>
    </row>
    <row r="18" spans="2:20" x14ac:dyDescent="0.3">
      <c r="B18" s="71"/>
      <c r="C18" s="33" t="s">
        <v>119</v>
      </c>
      <c r="D18" s="72">
        <v>102452</v>
      </c>
      <c r="E18" s="72" t="s">
        <v>35</v>
      </c>
      <c r="F18" s="72">
        <v>170.98500000000001</v>
      </c>
      <c r="G18" s="72">
        <f>+F18*D18</f>
        <v>17517755.220000003</v>
      </c>
      <c r="H18" s="73">
        <f>+G18/$D$2</f>
        <v>2.076655302522316E-2</v>
      </c>
      <c r="I18" s="74">
        <v>1.1662522554397583</v>
      </c>
      <c r="J18" s="75">
        <v>0</v>
      </c>
      <c r="K18" s="75">
        <v>0</v>
      </c>
      <c r="L18" s="76">
        <v>0</v>
      </c>
      <c r="M18" s="75">
        <v>0</v>
      </c>
      <c r="N18" s="75">
        <v>0</v>
      </c>
      <c r="O18" s="75">
        <v>0</v>
      </c>
      <c r="P18" s="75">
        <v>0</v>
      </c>
      <c r="Q18" s="75">
        <v>0</v>
      </c>
      <c r="R18" s="77">
        <v>0</v>
      </c>
      <c r="S18" s="75">
        <v>0</v>
      </c>
      <c r="T18" s="78">
        <v>0</v>
      </c>
    </row>
    <row r="19" spans="2:20" x14ac:dyDescent="0.3">
      <c r="B19" s="71"/>
      <c r="C19" s="33" t="s">
        <v>120</v>
      </c>
      <c r="D19" s="72">
        <v>119470</v>
      </c>
      <c r="E19" s="72" t="s">
        <v>35</v>
      </c>
      <c r="F19" s="72">
        <v>120.955</v>
      </c>
      <c r="G19" s="72">
        <f>+F19*D19</f>
        <v>14450493.85</v>
      </c>
      <c r="H19" s="73">
        <f>+G19/$D$2</f>
        <v>1.713044525442833E-2</v>
      </c>
      <c r="I19" s="74">
        <v>1.0940884351730347</v>
      </c>
      <c r="J19" s="75">
        <v>0</v>
      </c>
      <c r="K19" s="75">
        <v>0</v>
      </c>
      <c r="L19" s="76">
        <v>0</v>
      </c>
      <c r="M19" s="75">
        <v>0</v>
      </c>
      <c r="N19" s="75">
        <v>0</v>
      </c>
      <c r="O19" s="75">
        <v>0</v>
      </c>
      <c r="P19" s="75">
        <v>0</v>
      </c>
      <c r="Q19" s="75">
        <v>0</v>
      </c>
      <c r="R19" s="77">
        <v>0</v>
      </c>
      <c r="S19" s="75">
        <v>0</v>
      </c>
      <c r="T19" s="78">
        <v>0</v>
      </c>
    </row>
    <row r="20" spans="2:20" x14ac:dyDescent="0.3">
      <c r="B20" s="71"/>
      <c r="C20" s="33" t="s">
        <v>121</v>
      </c>
      <c r="D20" s="72">
        <v>255357</v>
      </c>
      <c r="E20" s="72" t="s">
        <v>35</v>
      </c>
      <c r="F20" s="72">
        <v>32.734999999999999</v>
      </c>
      <c r="G20" s="72">
        <f>+F20*D20</f>
        <v>8359111.3949999996</v>
      </c>
      <c r="H20" s="73">
        <f>+G20/$D$2</f>
        <v>9.9093706840832664E-3</v>
      </c>
      <c r="I20" s="74">
        <v>1.2005941867828369</v>
      </c>
      <c r="J20" s="75">
        <v>0</v>
      </c>
      <c r="K20" s="75">
        <v>0</v>
      </c>
      <c r="L20" s="76">
        <v>0</v>
      </c>
      <c r="M20" s="75">
        <v>0</v>
      </c>
      <c r="N20" s="75">
        <v>0</v>
      </c>
      <c r="O20" s="75">
        <v>0</v>
      </c>
      <c r="P20" s="75">
        <v>0</v>
      </c>
      <c r="Q20" s="75">
        <v>0</v>
      </c>
      <c r="R20" s="77">
        <v>0</v>
      </c>
      <c r="S20" s="75">
        <v>0</v>
      </c>
      <c r="T20" s="78">
        <v>0</v>
      </c>
    </row>
    <row r="21" spans="2:20" x14ac:dyDescent="0.3">
      <c r="B21" s="71"/>
      <c r="C21" s="33" t="s">
        <v>122</v>
      </c>
      <c r="D21" s="72">
        <v>296358</v>
      </c>
      <c r="E21" s="72" t="s">
        <v>35</v>
      </c>
      <c r="F21" s="72">
        <v>36.549999999999997</v>
      </c>
      <c r="G21" s="72">
        <f>+F21*D21</f>
        <v>10831884.899999999</v>
      </c>
      <c r="H21" s="73">
        <f>+G21/$D$2</f>
        <v>1.2840738400211759E-2</v>
      </c>
      <c r="I21" s="74">
        <v>0.99356889724731445</v>
      </c>
      <c r="J21" s="75">
        <v>0</v>
      </c>
      <c r="K21" s="75">
        <v>0</v>
      </c>
      <c r="L21" s="76">
        <v>0</v>
      </c>
      <c r="M21" s="75">
        <v>0</v>
      </c>
      <c r="N21" s="75">
        <v>0</v>
      </c>
      <c r="O21" s="75">
        <v>0</v>
      </c>
      <c r="P21" s="75">
        <v>0</v>
      </c>
      <c r="Q21" s="75">
        <v>0</v>
      </c>
      <c r="R21" s="77">
        <v>0</v>
      </c>
      <c r="S21" s="75">
        <v>0</v>
      </c>
      <c r="T21" s="78">
        <v>0</v>
      </c>
    </row>
    <row r="22" spans="2:20" x14ac:dyDescent="0.3">
      <c r="B22" s="71"/>
      <c r="C22" s="33" t="s">
        <v>123</v>
      </c>
      <c r="D22" s="72">
        <v>192259</v>
      </c>
      <c r="E22" s="72" t="s">
        <v>35</v>
      </c>
      <c r="F22" s="72">
        <v>11.295</v>
      </c>
      <c r="G22" s="72">
        <f>+F22*D22</f>
        <v>2171565.4049999998</v>
      </c>
      <c r="H22" s="73">
        <f>+G22/$D$2</f>
        <v>2.5742983369916443E-3</v>
      </c>
      <c r="I22" s="74">
        <v>1.0300489664077759</v>
      </c>
      <c r="J22" s="75">
        <v>0</v>
      </c>
      <c r="K22" s="75">
        <v>0</v>
      </c>
      <c r="L22" s="76">
        <v>0</v>
      </c>
      <c r="M22" s="75">
        <v>0</v>
      </c>
      <c r="N22" s="75">
        <v>0</v>
      </c>
      <c r="O22" s="75">
        <v>0</v>
      </c>
      <c r="P22" s="75">
        <v>0</v>
      </c>
      <c r="Q22" s="75">
        <v>0</v>
      </c>
      <c r="R22" s="77">
        <v>0</v>
      </c>
      <c r="S22" s="75">
        <v>0</v>
      </c>
      <c r="T22" s="78">
        <v>0</v>
      </c>
    </row>
    <row r="23" spans="2:20" x14ac:dyDescent="0.3">
      <c r="B23" s="71"/>
      <c r="C23" s="33" t="s">
        <v>124</v>
      </c>
      <c r="D23" s="72">
        <v>303890</v>
      </c>
      <c r="E23" s="72" t="s">
        <v>35</v>
      </c>
      <c r="F23" s="72">
        <v>57.825000000000003</v>
      </c>
      <c r="G23" s="72">
        <f>+F23*D23</f>
        <v>17572439.25</v>
      </c>
      <c r="H23" s="73">
        <f>+G23/$D$2</f>
        <v>2.0831378614710294E-2</v>
      </c>
      <c r="I23" s="74">
        <v>1.0833603143692017</v>
      </c>
      <c r="J23" s="75">
        <v>0</v>
      </c>
      <c r="K23" s="75">
        <v>0</v>
      </c>
      <c r="L23" s="76">
        <v>0</v>
      </c>
      <c r="M23" s="75">
        <v>0</v>
      </c>
      <c r="N23" s="75">
        <v>0</v>
      </c>
      <c r="O23" s="75">
        <v>0</v>
      </c>
      <c r="P23" s="75">
        <v>0</v>
      </c>
      <c r="Q23" s="75">
        <v>0</v>
      </c>
      <c r="R23" s="77">
        <v>0</v>
      </c>
      <c r="S23" s="75">
        <v>0</v>
      </c>
      <c r="T23" s="78">
        <v>0</v>
      </c>
    </row>
    <row r="24" spans="2:20" x14ac:dyDescent="0.3">
      <c r="B24" s="71"/>
      <c r="C24" s="33" t="s">
        <v>125</v>
      </c>
      <c r="D24" s="72">
        <v>1203775</v>
      </c>
      <c r="E24" s="72" t="s">
        <v>35</v>
      </c>
      <c r="F24" s="72">
        <v>20.984999999999999</v>
      </c>
      <c r="G24" s="72">
        <f>+F24*D24</f>
        <v>25261218.375</v>
      </c>
      <c r="H24" s="73">
        <f>+G24/$D$2</f>
        <v>2.9946098930943906E-2</v>
      </c>
      <c r="I24" s="74">
        <v>1.2968580722808838</v>
      </c>
      <c r="J24" s="75">
        <v>0</v>
      </c>
      <c r="K24" s="75">
        <v>0</v>
      </c>
      <c r="L24" s="76">
        <v>0</v>
      </c>
      <c r="M24" s="75">
        <v>0</v>
      </c>
      <c r="N24" s="75">
        <v>0</v>
      </c>
      <c r="O24" s="75">
        <v>0</v>
      </c>
      <c r="P24" s="75">
        <v>0</v>
      </c>
      <c r="Q24" s="75">
        <v>0</v>
      </c>
      <c r="R24" s="77">
        <v>0</v>
      </c>
      <c r="S24" s="75">
        <v>0</v>
      </c>
      <c r="T24" s="78">
        <v>0</v>
      </c>
    </row>
    <row r="25" spans="2:20" ht="15" thickBot="1" x14ac:dyDescent="0.35">
      <c r="B25" s="79"/>
      <c r="C25" s="33" t="s">
        <v>126</v>
      </c>
      <c r="D25" s="72">
        <v>271896</v>
      </c>
      <c r="E25" s="72" t="s">
        <v>35</v>
      </c>
      <c r="F25" s="72">
        <v>73.855000000000004</v>
      </c>
      <c r="G25" s="72">
        <f>+F25*D25</f>
        <v>20080879.080000002</v>
      </c>
      <c r="H25" s="73">
        <f>+G25/$D$2</f>
        <v>2.380502724069428E-2</v>
      </c>
      <c r="I25" s="74">
        <v>1.2445915937423706</v>
      </c>
      <c r="J25" s="75">
        <v>0</v>
      </c>
      <c r="K25" s="75">
        <v>0</v>
      </c>
      <c r="L25" s="76">
        <v>0</v>
      </c>
      <c r="M25" s="75">
        <v>0</v>
      </c>
      <c r="N25" s="75">
        <v>0</v>
      </c>
      <c r="O25" s="75">
        <v>0</v>
      </c>
      <c r="P25" s="75">
        <v>0</v>
      </c>
      <c r="Q25" s="75">
        <v>0</v>
      </c>
      <c r="R25" s="77">
        <v>0</v>
      </c>
      <c r="S25" s="75">
        <v>0</v>
      </c>
      <c r="T25" s="78">
        <v>0</v>
      </c>
    </row>
    <row r="26" spans="2:20" ht="15" customHeight="1" x14ac:dyDescent="0.3">
      <c r="B26" s="80" t="s">
        <v>127</v>
      </c>
      <c r="C26" s="81" t="s">
        <v>128</v>
      </c>
      <c r="D26" s="14">
        <v>489368</v>
      </c>
      <c r="E26" s="14" t="s">
        <v>129</v>
      </c>
      <c r="F26" s="14">
        <v>6.6825000000000001</v>
      </c>
      <c r="G26" s="14">
        <f>+F26*D26*$I$3</f>
        <v>3604416.2696520002</v>
      </c>
      <c r="H26" s="82">
        <f>+G26/$D$2</f>
        <v>4.2728820358927987E-3</v>
      </c>
      <c r="I26" s="83">
        <v>0</v>
      </c>
      <c r="J26" s="84">
        <v>1.0652029999999999</v>
      </c>
      <c r="K26" s="84">
        <v>0</v>
      </c>
      <c r="L26" s="85">
        <v>0</v>
      </c>
      <c r="M26" s="84">
        <v>0</v>
      </c>
      <c r="N26" s="84">
        <v>0</v>
      </c>
      <c r="O26" s="84">
        <v>0</v>
      </c>
      <c r="P26" s="84">
        <v>0</v>
      </c>
      <c r="Q26" s="84">
        <v>0</v>
      </c>
      <c r="R26" s="86">
        <v>0</v>
      </c>
      <c r="S26" s="84">
        <v>1</v>
      </c>
      <c r="T26" s="87">
        <v>0</v>
      </c>
    </row>
    <row r="27" spans="2:20" x14ac:dyDescent="0.3">
      <c r="B27" s="80"/>
      <c r="C27" s="81" t="s">
        <v>130</v>
      </c>
      <c r="D27" s="14">
        <v>180980</v>
      </c>
      <c r="E27" s="14" t="s">
        <v>129</v>
      </c>
      <c r="F27" s="14">
        <v>9.1310000000000002</v>
      </c>
      <c r="G27" s="14">
        <f>+F27*D27*$I$3</f>
        <v>1821416.7804360003</v>
      </c>
      <c r="H27" s="82">
        <f>+G27/$D$2</f>
        <v>2.1592120495422381E-3</v>
      </c>
      <c r="I27" s="88">
        <v>0</v>
      </c>
      <c r="J27" s="89">
        <v>0.80757979999999996</v>
      </c>
      <c r="K27" s="89">
        <v>0</v>
      </c>
      <c r="L27" s="90">
        <v>0</v>
      </c>
      <c r="M27" s="89">
        <v>0</v>
      </c>
      <c r="N27" s="89">
        <v>0</v>
      </c>
      <c r="O27" s="89">
        <v>0</v>
      </c>
      <c r="P27" s="89">
        <v>0</v>
      </c>
      <c r="Q27" s="89">
        <v>0</v>
      </c>
      <c r="R27" s="91">
        <v>0</v>
      </c>
      <c r="S27" s="89">
        <v>1</v>
      </c>
      <c r="T27" s="92">
        <v>0</v>
      </c>
    </row>
    <row r="28" spans="2:20" x14ac:dyDescent="0.3">
      <c r="B28" s="80"/>
      <c r="C28" s="81" t="s">
        <v>131</v>
      </c>
      <c r="D28" s="14">
        <v>150256</v>
      </c>
      <c r="E28" s="14" t="s">
        <v>129</v>
      </c>
      <c r="F28" s="14">
        <v>50.33</v>
      </c>
      <c r="G28" s="14">
        <f>+F28*D28*$I$3</f>
        <v>8335260.1738560004</v>
      </c>
      <c r="H28" s="82">
        <f>+G28/$D$2</f>
        <v>9.8810960768414835E-3</v>
      </c>
      <c r="I28" s="88">
        <v>0</v>
      </c>
      <c r="J28" s="89">
        <v>1.145635</v>
      </c>
      <c r="K28" s="89">
        <v>0</v>
      </c>
      <c r="L28" s="90">
        <v>0</v>
      </c>
      <c r="M28" s="89">
        <v>0</v>
      </c>
      <c r="N28" s="89">
        <v>0</v>
      </c>
      <c r="O28" s="89">
        <v>0</v>
      </c>
      <c r="P28" s="89">
        <v>0</v>
      </c>
      <c r="Q28" s="89">
        <v>0</v>
      </c>
      <c r="R28" s="91">
        <v>0</v>
      </c>
      <c r="S28" s="89">
        <v>1</v>
      </c>
      <c r="T28" s="92">
        <v>0</v>
      </c>
    </row>
    <row r="29" spans="2:20" x14ac:dyDescent="0.3">
      <c r="B29" s="80"/>
      <c r="C29" s="81" t="s">
        <v>132</v>
      </c>
      <c r="D29" s="14">
        <v>523948</v>
      </c>
      <c r="E29" s="14" t="s">
        <v>129</v>
      </c>
      <c r="F29" s="14">
        <v>3.0491999999999999</v>
      </c>
      <c r="G29" s="14">
        <f>+F29*D29*$I$3</f>
        <v>1760899.2346915202</v>
      </c>
      <c r="H29" s="82">
        <f>+G29/$D$2</f>
        <v>2.0874710754918476E-3</v>
      </c>
      <c r="I29" s="88">
        <v>0</v>
      </c>
      <c r="J29" s="89">
        <v>1.0422819999999999</v>
      </c>
      <c r="K29" s="89">
        <v>0</v>
      </c>
      <c r="L29" s="90">
        <v>0</v>
      </c>
      <c r="M29" s="89">
        <v>0</v>
      </c>
      <c r="N29" s="89">
        <v>0</v>
      </c>
      <c r="O29" s="89">
        <v>0</v>
      </c>
      <c r="P29" s="89">
        <v>0</v>
      </c>
      <c r="Q29" s="89">
        <v>0</v>
      </c>
      <c r="R29" s="91">
        <v>0</v>
      </c>
      <c r="S29" s="89">
        <v>1</v>
      </c>
      <c r="T29" s="92">
        <v>0</v>
      </c>
    </row>
    <row r="30" spans="2:20" x14ac:dyDescent="0.3">
      <c r="B30" s="80"/>
      <c r="C30" s="81" t="s">
        <v>133</v>
      </c>
      <c r="D30" s="14">
        <v>64555</v>
      </c>
      <c r="E30" s="14" t="s">
        <v>129</v>
      </c>
      <c r="F30" s="14">
        <v>114.77</v>
      </c>
      <c r="G30" s="14">
        <f>+F30*D30*$I$3</f>
        <v>8166174.8351699999</v>
      </c>
      <c r="H30" s="82">
        <f>+G30/$D$2</f>
        <v>9.6806526063446599E-3</v>
      </c>
      <c r="I30" s="88">
        <v>0</v>
      </c>
      <c r="J30" s="89">
        <v>1.1127089999999999</v>
      </c>
      <c r="K30" s="89">
        <v>0</v>
      </c>
      <c r="L30" s="90">
        <v>0</v>
      </c>
      <c r="M30" s="89">
        <v>0</v>
      </c>
      <c r="N30" s="89">
        <v>0</v>
      </c>
      <c r="O30" s="89">
        <v>0</v>
      </c>
      <c r="P30" s="89">
        <v>0</v>
      </c>
      <c r="Q30" s="89">
        <v>0</v>
      </c>
      <c r="R30" s="91">
        <v>0</v>
      </c>
      <c r="S30" s="89">
        <v>1</v>
      </c>
      <c r="T30" s="92">
        <v>0</v>
      </c>
    </row>
    <row r="31" spans="2:20" x14ac:dyDescent="0.3">
      <c r="B31" s="80"/>
      <c r="C31" s="81" t="s">
        <v>134</v>
      </c>
      <c r="D31" s="14">
        <v>447580</v>
      </c>
      <c r="E31" s="14" t="s">
        <v>129</v>
      </c>
      <c r="F31" s="14">
        <v>70.45</v>
      </c>
      <c r="G31" s="14">
        <f>+F31*D31*$I$3</f>
        <v>34754582.5242</v>
      </c>
      <c r="H31" s="82">
        <f>+G31/$D$2</f>
        <v>4.1200077966284845E-2</v>
      </c>
      <c r="I31" s="88">
        <v>0</v>
      </c>
      <c r="J31" s="89">
        <v>1.1097399999999999</v>
      </c>
      <c r="K31" s="89">
        <v>0</v>
      </c>
      <c r="L31" s="90">
        <v>0</v>
      </c>
      <c r="M31" s="89">
        <v>0</v>
      </c>
      <c r="N31" s="89">
        <v>0</v>
      </c>
      <c r="O31" s="89">
        <v>0</v>
      </c>
      <c r="P31" s="89">
        <v>0</v>
      </c>
      <c r="Q31" s="89">
        <v>0</v>
      </c>
      <c r="R31" s="91">
        <v>0</v>
      </c>
      <c r="S31" s="89">
        <v>1</v>
      </c>
      <c r="T31" s="92">
        <v>0</v>
      </c>
    </row>
    <row r="32" spans="2:20" ht="15" thickBot="1" x14ac:dyDescent="0.35">
      <c r="B32" s="80"/>
      <c r="C32" s="81" t="s">
        <v>135</v>
      </c>
      <c r="D32" s="14">
        <v>427772</v>
      </c>
      <c r="E32" s="14" t="s">
        <v>129</v>
      </c>
      <c r="F32" s="14">
        <v>4.7397999999999998</v>
      </c>
      <c r="G32" s="14">
        <f>+F32*D32*$I$3</f>
        <v>2234769.7163563203</v>
      </c>
      <c r="H32" s="82">
        <f>+G32/$D$2</f>
        <v>2.6492243572904793E-3</v>
      </c>
      <c r="I32" s="93">
        <v>0</v>
      </c>
      <c r="J32" s="94">
        <v>1.1954640000000001</v>
      </c>
      <c r="K32" s="94">
        <v>0</v>
      </c>
      <c r="L32" s="95">
        <v>0</v>
      </c>
      <c r="M32" s="94">
        <v>0</v>
      </c>
      <c r="N32" s="94">
        <v>0</v>
      </c>
      <c r="O32" s="94">
        <v>0</v>
      </c>
      <c r="P32" s="94">
        <v>0</v>
      </c>
      <c r="Q32" s="94">
        <v>0</v>
      </c>
      <c r="R32" s="96">
        <v>0</v>
      </c>
      <c r="S32" s="94">
        <v>1</v>
      </c>
      <c r="T32" s="97">
        <v>0</v>
      </c>
    </row>
    <row r="33" spans="2:20" x14ac:dyDescent="0.3">
      <c r="B33" s="62" t="s">
        <v>136</v>
      </c>
      <c r="C33" s="33" t="s">
        <v>137</v>
      </c>
      <c r="D33" s="72">
        <v>91138</v>
      </c>
      <c r="E33" s="72" t="s">
        <v>138</v>
      </c>
      <c r="F33" s="72">
        <v>159.57</v>
      </c>
      <c r="G33" s="72">
        <f>+F33*D33*$I$4</f>
        <v>18734151.748212002</v>
      </c>
      <c r="H33" s="73">
        <f>+G33/$D$2</f>
        <v>2.2208539323443157E-2</v>
      </c>
      <c r="I33" s="74">
        <v>0</v>
      </c>
      <c r="J33" s="75">
        <v>0</v>
      </c>
      <c r="K33" s="75">
        <v>0.89969949999999999</v>
      </c>
      <c r="L33" s="76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7">
        <v>0</v>
      </c>
      <c r="S33" s="75">
        <v>0</v>
      </c>
      <c r="T33" s="78">
        <v>1</v>
      </c>
    </row>
    <row r="34" spans="2:20" x14ac:dyDescent="0.3">
      <c r="B34" s="71"/>
      <c r="C34" s="33" t="s">
        <v>139</v>
      </c>
      <c r="D34" s="72">
        <v>7472</v>
      </c>
      <c r="E34" s="72" t="s">
        <v>138</v>
      </c>
      <c r="F34" s="72">
        <v>1700.8</v>
      </c>
      <c r="G34" s="72">
        <f>+F34*D34*$I$4</f>
        <v>16370932.024319999</v>
      </c>
      <c r="H34" s="73">
        <f>+G34/$D$2</f>
        <v>1.9407042950755713E-2</v>
      </c>
      <c r="I34" s="74">
        <v>0</v>
      </c>
      <c r="J34" s="75">
        <v>0</v>
      </c>
      <c r="K34" s="75">
        <v>0.88211360000000005</v>
      </c>
      <c r="L34" s="76">
        <v>0</v>
      </c>
      <c r="M34" s="75">
        <v>0</v>
      </c>
      <c r="N34" s="75">
        <v>0</v>
      </c>
      <c r="O34" s="75">
        <v>0</v>
      </c>
      <c r="P34" s="75">
        <v>0</v>
      </c>
      <c r="Q34" s="75">
        <v>0</v>
      </c>
      <c r="R34" s="77">
        <v>0</v>
      </c>
      <c r="S34" s="75">
        <v>0</v>
      </c>
      <c r="T34" s="78">
        <v>1</v>
      </c>
    </row>
    <row r="35" spans="2:20" x14ac:dyDescent="0.3">
      <c r="B35" s="71"/>
      <c r="C35" s="33" t="s">
        <v>140</v>
      </c>
      <c r="D35" s="72">
        <v>2154</v>
      </c>
      <c r="E35" s="72" t="s">
        <v>138</v>
      </c>
      <c r="F35" s="72">
        <v>4091</v>
      </c>
      <c r="G35" s="72">
        <f>+F35*D35*$I$4</f>
        <v>11351636.434800001</v>
      </c>
      <c r="H35" s="73">
        <f>+G35/$D$2</f>
        <v>1.3456881717195805E-2</v>
      </c>
      <c r="I35" s="74">
        <v>0</v>
      </c>
      <c r="J35" s="75">
        <v>0</v>
      </c>
      <c r="K35" s="75">
        <v>1.261064</v>
      </c>
      <c r="L35" s="76">
        <v>0</v>
      </c>
      <c r="M35" s="75">
        <v>0</v>
      </c>
      <c r="N35" s="75">
        <v>0</v>
      </c>
      <c r="O35" s="75">
        <v>0</v>
      </c>
      <c r="P35" s="75">
        <v>0</v>
      </c>
      <c r="Q35" s="75">
        <v>0</v>
      </c>
      <c r="R35" s="77">
        <v>0</v>
      </c>
      <c r="S35" s="75">
        <v>0</v>
      </c>
      <c r="T35" s="78">
        <v>1</v>
      </c>
    </row>
    <row r="36" spans="2:20" ht="15" thickBot="1" x14ac:dyDescent="0.35">
      <c r="B36" s="79"/>
      <c r="C36" s="33" t="s">
        <v>141</v>
      </c>
      <c r="D36" s="72">
        <v>74078</v>
      </c>
      <c r="E36" s="72" t="s">
        <v>138</v>
      </c>
      <c r="F36" s="72">
        <v>221.35</v>
      </c>
      <c r="G36" s="72">
        <f>+F36*D36*$I$4</f>
        <v>21122828.33946</v>
      </c>
      <c r="H36" s="73">
        <f>+G36/$D$2</f>
        <v>2.5040213728599096E-2</v>
      </c>
      <c r="I36" s="74">
        <v>0</v>
      </c>
      <c r="J36" s="75">
        <v>0</v>
      </c>
      <c r="K36" s="75">
        <v>1.071356</v>
      </c>
      <c r="L36" s="76">
        <v>0</v>
      </c>
      <c r="M36" s="75">
        <v>0</v>
      </c>
      <c r="N36" s="75">
        <v>0</v>
      </c>
      <c r="O36" s="75">
        <v>0</v>
      </c>
      <c r="P36" s="75">
        <v>0</v>
      </c>
      <c r="Q36" s="75">
        <v>0</v>
      </c>
      <c r="R36" s="77">
        <v>0</v>
      </c>
      <c r="S36" s="75">
        <v>0</v>
      </c>
      <c r="T36" s="78">
        <v>1</v>
      </c>
    </row>
    <row r="37" spans="2:20" x14ac:dyDescent="0.3">
      <c r="B37" s="80" t="s">
        <v>142</v>
      </c>
      <c r="C37" s="14" t="s">
        <v>34</v>
      </c>
      <c r="D37" s="14">
        <v>20000000</v>
      </c>
      <c r="E37" s="14" t="s">
        <v>35</v>
      </c>
      <c r="F37" s="15">
        <v>100.00390625</v>
      </c>
      <c r="G37" s="14">
        <f>+F37*D37/100</f>
        <v>20000781.25</v>
      </c>
      <c r="H37" s="82">
        <f>+G37/$D$2</f>
        <v>2.3710074673255657E-2</v>
      </c>
      <c r="I37" s="83">
        <v>0</v>
      </c>
      <c r="J37" s="84">
        <v>0</v>
      </c>
      <c r="K37" s="84">
        <v>0</v>
      </c>
      <c r="L37" s="85">
        <v>0.12495596644454829</v>
      </c>
      <c r="M37" s="84">
        <v>0</v>
      </c>
      <c r="N37" s="84">
        <v>0</v>
      </c>
      <c r="O37" s="84">
        <v>0</v>
      </c>
      <c r="P37" s="84">
        <v>0</v>
      </c>
      <c r="Q37" s="84">
        <v>0</v>
      </c>
      <c r="R37" s="86">
        <v>0</v>
      </c>
      <c r="S37" s="84">
        <v>0</v>
      </c>
      <c r="T37" s="87">
        <v>0</v>
      </c>
    </row>
    <row r="38" spans="2:20" x14ac:dyDescent="0.3">
      <c r="B38" s="80"/>
      <c r="C38" s="14" t="s">
        <v>36</v>
      </c>
      <c r="D38" s="14">
        <v>10000000</v>
      </c>
      <c r="E38" s="14" t="s">
        <v>35</v>
      </c>
      <c r="F38" s="15">
        <v>99.953125</v>
      </c>
      <c r="G38" s="14">
        <f>+F38*D38/100</f>
        <v>9995312.5</v>
      </c>
      <c r="H38" s="82">
        <f>+G38/$D$2</f>
        <v>1.1849017435632705E-2</v>
      </c>
      <c r="I38" s="88">
        <v>0</v>
      </c>
      <c r="J38" s="89">
        <v>0</v>
      </c>
      <c r="K38" s="89">
        <v>0</v>
      </c>
      <c r="L38" s="90">
        <v>6.0686244804205138E-4</v>
      </c>
      <c r="M38" s="89">
        <v>0.47841150961644546</v>
      </c>
      <c r="N38" s="89">
        <v>9.5874490234042445E-2</v>
      </c>
      <c r="O38" s="89">
        <v>0</v>
      </c>
      <c r="P38" s="89">
        <v>0</v>
      </c>
      <c r="Q38" s="89">
        <v>0</v>
      </c>
      <c r="R38" s="91">
        <v>0</v>
      </c>
      <c r="S38" s="89">
        <v>0</v>
      </c>
      <c r="T38" s="92">
        <v>0</v>
      </c>
    </row>
    <row r="39" spans="2:20" x14ac:dyDescent="0.3">
      <c r="B39" s="80"/>
      <c r="C39" s="14" t="s">
        <v>37</v>
      </c>
      <c r="D39" s="14">
        <v>10000000</v>
      </c>
      <c r="E39" s="14" t="s">
        <v>35</v>
      </c>
      <c r="F39" s="15">
        <v>100.810546875</v>
      </c>
      <c r="G39" s="14">
        <f>+F39*D39/100</f>
        <v>10081054.6875</v>
      </c>
      <c r="H39" s="82">
        <f>+G39/$D$2</f>
        <v>1.1950661148588832E-2</v>
      </c>
      <c r="I39" s="88">
        <v>0</v>
      </c>
      <c r="J39" s="89">
        <v>0</v>
      </c>
      <c r="K39" s="89">
        <v>0</v>
      </c>
      <c r="L39" s="90">
        <v>1.455491441775121E-3</v>
      </c>
      <c r="M39" s="89">
        <v>1.5783653423931279E-3</v>
      </c>
      <c r="N39" s="89">
        <v>0.95745288875848522</v>
      </c>
      <c r="O39" s="89">
        <v>0.14100056798260621</v>
      </c>
      <c r="P39" s="89">
        <v>0</v>
      </c>
      <c r="Q39" s="89">
        <v>0</v>
      </c>
      <c r="R39" s="91">
        <v>0</v>
      </c>
      <c r="S39" s="89">
        <v>0</v>
      </c>
      <c r="T39" s="92">
        <v>0</v>
      </c>
    </row>
    <row r="40" spans="2:20" x14ac:dyDescent="0.3">
      <c r="B40" s="80"/>
      <c r="C40" s="14" t="s">
        <v>38</v>
      </c>
      <c r="D40" s="14">
        <v>30000000</v>
      </c>
      <c r="E40" s="14" t="s">
        <v>35</v>
      </c>
      <c r="F40" s="15">
        <v>101.52734375</v>
      </c>
      <c r="G40" s="14">
        <f>+F40*D40/100</f>
        <v>30458203.125</v>
      </c>
      <c r="H40" s="82">
        <f>+G40/$D$2</f>
        <v>3.6106903099444615E-2</v>
      </c>
      <c r="I40" s="88">
        <v>0</v>
      </c>
      <c r="J40" s="89">
        <v>0</v>
      </c>
      <c r="K40" s="89">
        <v>0</v>
      </c>
      <c r="L40" s="90">
        <v>1.0407043747059793E-3</v>
      </c>
      <c r="M40" s="89">
        <v>2.2855751090282454E-3</v>
      </c>
      <c r="N40" s="89">
        <v>0.64079389244893759</v>
      </c>
      <c r="O40" s="89">
        <v>0.88808460668808675</v>
      </c>
      <c r="P40" s="89">
        <v>0</v>
      </c>
      <c r="Q40" s="89">
        <v>0</v>
      </c>
      <c r="R40" s="91">
        <v>0</v>
      </c>
      <c r="S40" s="89">
        <v>0</v>
      </c>
      <c r="T40" s="92">
        <v>0</v>
      </c>
    </row>
    <row r="41" spans="2:20" x14ac:dyDescent="0.3">
      <c r="B41" s="80"/>
      <c r="C41" s="14" t="s">
        <v>39</v>
      </c>
      <c r="D41" s="14">
        <v>10000000</v>
      </c>
      <c r="E41" s="14" t="s">
        <v>35</v>
      </c>
      <c r="F41" s="15">
        <v>101.0546875</v>
      </c>
      <c r="G41" s="14">
        <f>+F41*D41/100</f>
        <v>10105468.75</v>
      </c>
      <c r="H41" s="82">
        <f>+G41/$D$2</f>
        <v>1.1979602980296157E-2</v>
      </c>
      <c r="I41" s="88">
        <v>0</v>
      </c>
      <c r="J41" s="89">
        <v>0</v>
      </c>
      <c r="K41" s="89">
        <v>0</v>
      </c>
      <c r="L41" s="90">
        <v>1.3012171798421613E-3</v>
      </c>
      <c r="M41" s="89">
        <v>8.6853768924503589E-4</v>
      </c>
      <c r="N41" s="89">
        <v>4.1867683273217014E-3</v>
      </c>
      <c r="O41" s="89">
        <v>1.7917059243927915</v>
      </c>
      <c r="P41" s="89">
        <v>0.26187168132043542</v>
      </c>
      <c r="Q41" s="89">
        <v>0</v>
      </c>
      <c r="R41" s="91">
        <v>0</v>
      </c>
      <c r="S41" s="89">
        <v>0</v>
      </c>
      <c r="T41" s="92">
        <v>0</v>
      </c>
    </row>
    <row r="42" spans="2:20" x14ac:dyDescent="0.3">
      <c r="B42" s="80"/>
      <c r="C42" s="14" t="s">
        <v>40</v>
      </c>
      <c r="D42" s="14">
        <v>30000000</v>
      </c>
      <c r="E42" s="14" t="s">
        <v>35</v>
      </c>
      <c r="F42" s="15">
        <v>100.6953125</v>
      </c>
      <c r="G42" s="14">
        <f>+F42*D42/100</f>
        <v>30208593.75</v>
      </c>
      <c r="H42" s="82">
        <f>+G42/$D$2</f>
        <v>3.5811001812068921E-2</v>
      </c>
      <c r="I42" s="88">
        <v>0</v>
      </c>
      <c r="J42" s="89">
        <v>0</v>
      </c>
      <c r="K42" s="89">
        <v>0</v>
      </c>
      <c r="L42" s="90">
        <v>3.760145106358044E-4</v>
      </c>
      <c r="M42" s="89">
        <v>5.9171092138211314E-4</v>
      </c>
      <c r="N42" s="89">
        <v>2.207547138418716E-3</v>
      </c>
      <c r="O42" s="89">
        <v>1.1270001423526947</v>
      </c>
      <c r="P42" s="89">
        <v>1.3235550670320682</v>
      </c>
      <c r="Q42" s="89">
        <v>0</v>
      </c>
      <c r="R42" s="91">
        <v>0</v>
      </c>
      <c r="S42" s="89">
        <v>0</v>
      </c>
      <c r="T42" s="92">
        <v>0</v>
      </c>
    </row>
    <row r="43" spans="2:20" x14ac:dyDescent="0.3">
      <c r="B43" s="80"/>
      <c r="C43" s="14" t="s">
        <v>41</v>
      </c>
      <c r="D43" s="14">
        <v>10000000</v>
      </c>
      <c r="E43" s="14" t="s">
        <v>35</v>
      </c>
      <c r="F43" s="15">
        <v>101.55859375</v>
      </c>
      <c r="G43" s="14">
        <f>+F43*D43/100</f>
        <v>10155859.375</v>
      </c>
      <c r="H43" s="82">
        <f>+G43/$D$2</f>
        <v>1.2039338920940078E-2</v>
      </c>
      <c r="I43" s="88">
        <v>0</v>
      </c>
      <c r="J43" s="89">
        <v>0</v>
      </c>
      <c r="K43" s="89">
        <v>0</v>
      </c>
      <c r="L43" s="90">
        <v>1.294874121549949E-3</v>
      </c>
      <c r="M43" s="89">
        <v>8.5853871219181274E-4</v>
      </c>
      <c r="N43" s="89">
        <v>4.1469950067410648E-3</v>
      </c>
      <c r="O43" s="89">
        <v>9.5819580744631646E-3</v>
      </c>
      <c r="P43" s="89">
        <v>2.6022369649941108</v>
      </c>
      <c r="Q43" s="89">
        <v>0.37802018060733</v>
      </c>
      <c r="R43" s="91">
        <v>0</v>
      </c>
      <c r="S43" s="89">
        <v>0</v>
      </c>
      <c r="T43" s="92">
        <v>0</v>
      </c>
    </row>
    <row r="44" spans="2:20" x14ac:dyDescent="0.3">
      <c r="B44" s="80"/>
      <c r="C44" s="14" t="s">
        <v>42</v>
      </c>
      <c r="D44" s="14">
        <v>30000000</v>
      </c>
      <c r="E44" s="14" t="s">
        <v>35</v>
      </c>
      <c r="F44" s="15">
        <v>100.03125</v>
      </c>
      <c r="G44" s="14">
        <f>+F44*D44/100</f>
        <v>30009375</v>
      </c>
      <c r="H44" s="82">
        <f>+G44/$D$2</f>
        <v>3.5574836465337149E-2</v>
      </c>
      <c r="I44" s="88">
        <v>0</v>
      </c>
      <c r="J44" s="89">
        <v>0</v>
      </c>
      <c r="K44" s="89">
        <v>0</v>
      </c>
      <c r="L44" s="90">
        <v>3.2837692464317606E-4</v>
      </c>
      <c r="M44" s="89">
        <v>-8.6063131676222398E-6</v>
      </c>
      <c r="N44" s="89">
        <v>7.8020018861890526E-5</v>
      </c>
      <c r="O44" s="89">
        <v>1.8990656578296404E-4</v>
      </c>
      <c r="P44" s="89">
        <v>1.5645619882289521</v>
      </c>
      <c r="Q44" s="89">
        <v>1.8379394546697831</v>
      </c>
      <c r="R44" s="91">
        <v>0</v>
      </c>
      <c r="S44" s="89">
        <v>0</v>
      </c>
      <c r="T44" s="92">
        <v>0</v>
      </c>
    </row>
    <row r="45" spans="2:20" ht="15" thickBot="1" x14ac:dyDescent="0.35">
      <c r="B45" s="98"/>
      <c r="C45" s="14" t="s">
        <v>43</v>
      </c>
      <c r="D45" s="14">
        <v>20000000</v>
      </c>
      <c r="E45" s="14" t="s">
        <v>35</v>
      </c>
      <c r="F45" s="15">
        <v>101.6171875</v>
      </c>
      <c r="G45" s="14">
        <f>+F45*D45/100</f>
        <v>20323437.5</v>
      </c>
      <c r="H45" s="82">
        <f>+G45/$D$2</f>
        <v>2.409256992109967E-2</v>
      </c>
      <c r="I45" s="93">
        <v>0</v>
      </c>
      <c r="J45" s="94">
        <v>0</v>
      </c>
      <c r="K45" s="94">
        <v>0</v>
      </c>
      <c r="L45" s="95">
        <v>3.9723906849074701E-4</v>
      </c>
      <c r="M45" s="94">
        <v>7.8793175211627525E-4</v>
      </c>
      <c r="N45" s="94">
        <v>2.9044602795118028E-3</v>
      </c>
      <c r="O45" s="94">
        <v>6.6945135244280488E-3</v>
      </c>
      <c r="P45" s="94">
        <v>1.0124362125271855E-2</v>
      </c>
      <c r="Q45" s="94">
        <v>1.9617900596115987</v>
      </c>
      <c r="R45" s="96">
        <v>2.3125485271231763</v>
      </c>
      <c r="S45" s="94">
        <v>0</v>
      </c>
      <c r="T45" s="97">
        <v>0</v>
      </c>
    </row>
    <row r="46" spans="2:20" x14ac:dyDescent="0.3">
      <c r="B46" s="62" t="s">
        <v>143</v>
      </c>
      <c r="C46" s="33" t="s">
        <v>144</v>
      </c>
      <c r="D46" s="72">
        <v>100000000</v>
      </c>
      <c r="E46" s="72" t="s">
        <v>35</v>
      </c>
      <c r="F46" s="72">
        <v>1</v>
      </c>
      <c r="G46" s="72">
        <f>+F46*D46</f>
        <v>100000000</v>
      </c>
      <c r="H46" s="73">
        <f>+G46/$D$2</f>
        <v>0.11854574267320511</v>
      </c>
      <c r="I46" s="74">
        <v>0</v>
      </c>
      <c r="J46" s="75">
        <v>0</v>
      </c>
      <c r="K46" s="75">
        <v>0</v>
      </c>
      <c r="L46" s="76">
        <v>0</v>
      </c>
      <c r="M46" s="75">
        <v>0</v>
      </c>
      <c r="N46" s="75">
        <v>0</v>
      </c>
      <c r="O46" s="75">
        <v>0</v>
      </c>
      <c r="P46" s="75">
        <v>0</v>
      </c>
      <c r="Q46" s="75">
        <v>0</v>
      </c>
      <c r="R46" s="77">
        <v>0</v>
      </c>
      <c r="S46" s="75">
        <v>0</v>
      </c>
      <c r="T46" s="78">
        <v>0</v>
      </c>
    </row>
    <row r="47" spans="2:20" x14ac:dyDescent="0.3">
      <c r="B47" s="71"/>
      <c r="C47" s="33" t="s">
        <v>145</v>
      </c>
      <c r="D47" s="72">
        <v>100000000</v>
      </c>
      <c r="E47" s="72" t="s">
        <v>129</v>
      </c>
      <c r="F47" s="72">
        <v>1</v>
      </c>
      <c r="G47" s="72">
        <f>+F47*D47*I3</f>
        <v>110220000</v>
      </c>
      <c r="H47" s="73">
        <f>+G47/$D$2</f>
        <v>0.13066111757440668</v>
      </c>
      <c r="I47" s="74">
        <v>0</v>
      </c>
      <c r="J47" s="75">
        <v>0</v>
      </c>
      <c r="K47" s="75">
        <v>0</v>
      </c>
      <c r="L47" s="76">
        <v>0</v>
      </c>
      <c r="M47" s="75">
        <v>0</v>
      </c>
      <c r="N47" s="75">
        <v>0</v>
      </c>
      <c r="O47" s="75">
        <v>0</v>
      </c>
      <c r="P47" s="75">
        <v>0</v>
      </c>
      <c r="Q47" s="75">
        <v>0</v>
      </c>
      <c r="R47" s="77">
        <v>0</v>
      </c>
      <c r="S47" s="75">
        <v>1</v>
      </c>
      <c r="T47" s="78">
        <v>0</v>
      </c>
    </row>
    <row r="48" spans="2:20" ht="15" thickBot="1" x14ac:dyDescent="0.35">
      <c r="B48" s="79"/>
      <c r="C48" s="99" t="s">
        <v>146</v>
      </c>
      <c r="D48" s="100">
        <v>100000000</v>
      </c>
      <c r="E48" s="100" t="s">
        <v>138</v>
      </c>
      <c r="F48" s="100">
        <v>1</v>
      </c>
      <c r="G48" s="100">
        <f>+F48*D48*I4</f>
        <v>128820000</v>
      </c>
      <c r="H48" s="101">
        <f>+G48/$D$2</f>
        <v>0.15271062571162283</v>
      </c>
      <c r="I48" s="102">
        <v>0</v>
      </c>
      <c r="J48" s="103">
        <v>0</v>
      </c>
      <c r="K48" s="103">
        <v>0</v>
      </c>
      <c r="L48" s="104">
        <v>0</v>
      </c>
      <c r="M48" s="103">
        <v>0</v>
      </c>
      <c r="N48" s="103">
        <v>0</v>
      </c>
      <c r="O48" s="103">
        <v>0</v>
      </c>
      <c r="P48" s="103">
        <v>0</v>
      </c>
      <c r="Q48" s="103">
        <v>0</v>
      </c>
      <c r="R48" s="105">
        <v>0</v>
      </c>
      <c r="S48" s="103">
        <v>0</v>
      </c>
      <c r="T48" s="106">
        <v>1</v>
      </c>
    </row>
    <row r="49" spans="3:19" x14ac:dyDescent="0.3">
      <c r="C49" s="107"/>
      <c r="D49" s="107"/>
    </row>
    <row r="50" spans="3:19" x14ac:dyDescent="0.3">
      <c r="C50" s="107"/>
      <c r="G50" s="46"/>
    </row>
    <row r="51" spans="3:19" s="33" customFormat="1" x14ac:dyDescent="0.3">
      <c r="C51" s="107"/>
      <c r="F51" s="38"/>
      <c r="G51"/>
      <c r="H51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/>
    </row>
    <row r="52" spans="3:19" s="33" customFormat="1" x14ac:dyDescent="0.3">
      <c r="C52" s="107"/>
      <c r="F52" s="38"/>
      <c r="G52"/>
      <c r="H52"/>
      <c r="I52" s="39"/>
      <c r="J52" s="39"/>
      <c r="K52" s="39"/>
      <c r="L52" s="39"/>
      <c r="M52" s="39"/>
      <c r="N52" s="39"/>
      <c r="O52" s="39"/>
      <c r="P52" s="39"/>
      <c r="Q52" s="39"/>
      <c r="R52" s="39"/>
      <c r="S52"/>
    </row>
    <row r="53" spans="3:19" s="33" customFormat="1" x14ac:dyDescent="0.3">
      <c r="C53" s="107"/>
      <c r="F53" s="38"/>
      <c r="G53"/>
      <c r="H53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/>
    </row>
    <row r="54" spans="3:19" s="33" customFormat="1" x14ac:dyDescent="0.3">
      <c r="C54" s="107"/>
      <c r="F54" s="38"/>
      <c r="G54"/>
      <c r="H54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/>
    </row>
    <row r="55" spans="3:19" s="33" customFormat="1" x14ac:dyDescent="0.3">
      <c r="C55" s="107"/>
      <c r="F55" s="38"/>
      <c r="G55"/>
      <c r="H55"/>
      <c r="I55" s="39"/>
      <c r="J55" s="39"/>
      <c r="K55" s="39"/>
      <c r="L55" s="39"/>
      <c r="M55" s="39"/>
      <c r="N55" s="39"/>
      <c r="O55" s="39"/>
      <c r="P55" s="39"/>
      <c r="Q55" s="39"/>
      <c r="R55" s="39"/>
      <c r="S55"/>
    </row>
    <row r="56" spans="3:19" s="33" customFormat="1" x14ac:dyDescent="0.3">
      <c r="C56" s="107"/>
      <c r="F56" s="38"/>
      <c r="G56"/>
      <c r="H56"/>
      <c r="I56" s="39"/>
      <c r="J56" s="39"/>
      <c r="K56" s="39"/>
      <c r="L56" s="39"/>
      <c r="M56" s="39"/>
      <c r="N56" s="39"/>
      <c r="O56" s="39"/>
      <c r="P56" s="39"/>
      <c r="Q56" s="39"/>
      <c r="R56" s="39"/>
      <c r="S56"/>
    </row>
    <row r="57" spans="3:19" s="33" customFormat="1" x14ac:dyDescent="0.3">
      <c r="C57" s="107"/>
      <c r="F57" s="38"/>
      <c r="G57"/>
      <c r="H57"/>
      <c r="I57" s="39"/>
      <c r="J57" s="39"/>
      <c r="K57" s="39"/>
      <c r="L57" s="39"/>
      <c r="M57" s="39"/>
      <c r="N57" s="39"/>
      <c r="O57" s="39"/>
      <c r="P57" s="39"/>
      <c r="Q57" s="39"/>
      <c r="R57" s="39"/>
      <c r="S57"/>
    </row>
    <row r="58" spans="3:19" s="33" customFormat="1" x14ac:dyDescent="0.3">
      <c r="C58" s="107"/>
      <c r="F58" s="38"/>
      <c r="G58"/>
      <c r="H58"/>
      <c r="I58" s="39"/>
      <c r="J58" s="39"/>
      <c r="K58" s="39"/>
      <c r="L58" s="39"/>
      <c r="M58" s="39"/>
      <c r="N58" s="39"/>
      <c r="O58" s="39"/>
      <c r="P58" s="39"/>
      <c r="Q58" s="39"/>
      <c r="R58" s="39"/>
      <c r="S58"/>
    </row>
    <row r="59" spans="3:19" s="33" customFormat="1" x14ac:dyDescent="0.3">
      <c r="C59" s="107"/>
      <c r="F59" s="38"/>
      <c r="G59"/>
      <c r="H59"/>
      <c r="I59" s="39"/>
      <c r="J59" s="39"/>
      <c r="K59" s="39"/>
      <c r="L59" s="39"/>
      <c r="M59" s="39"/>
      <c r="N59" s="39"/>
      <c r="O59" s="39"/>
      <c r="P59" s="39"/>
      <c r="Q59" s="39"/>
      <c r="R59" s="39"/>
      <c r="S59"/>
    </row>
    <row r="60" spans="3:19" s="33" customFormat="1" x14ac:dyDescent="0.3">
      <c r="C60" s="107"/>
      <c r="F60" s="38"/>
      <c r="G60"/>
      <c r="H60"/>
      <c r="I60" s="39"/>
      <c r="J60" s="39"/>
      <c r="K60" s="39"/>
      <c r="L60" s="39"/>
      <c r="M60" s="39"/>
      <c r="N60" s="39"/>
      <c r="O60" s="39"/>
      <c r="P60" s="39"/>
      <c r="Q60" s="39"/>
      <c r="R60" s="39"/>
      <c r="S60"/>
    </row>
    <row r="61" spans="3:19" s="33" customFormat="1" x14ac:dyDescent="0.3">
      <c r="C61" s="107"/>
      <c r="F61" s="38"/>
      <c r="G61"/>
      <c r="H61"/>
      <c r="I61" s="39"/>
      <c r="J61" s="39"/>
      <c r="K61" s="39"/>
      <c r="L61" s="39"/>
      <c r="M61" s="39"/>
      <c r="N61" s="39"/>
      <c r="O61" s="39"/>
      <c r="P61" s="39"/>
      <c r="Q61" s="39"/>
      <c r="R61" s="39"/>
      <c r="S61"/>
    </row>
    <row r="62" spans="3:19" s="33" customFormat="1" x14ac:dyDescent="0.3">
      <c r="C62" s="107"/>
      <c r="F62" s="38"/>
      <c r="G62"/>
      <c r="H62"/>
      <c r="I62" s="39"/>
      <c r="J62" s="39"/>
      <c r="K62" s="39"/>
      <c r="L62" s="39"/>
      <c r="M62" s="39"/>
      <c r="N62" s="39"/>
      <c r="O62" s="39"/>
      <c r="P62" s="39"/>
      <c r="Q62" s="39"/>
      <c r="R62" s="39"/>
      <c r="S62"/>
    </row>
    <row r="63" spans="3:19" s="33" customFormat="1" x14ac:dyDescent="0.3">
      <c r="C63" s="107"/>
      <c r="F63" s="38"/>
      <c r="G63"/>
      <c r="H63"/>
      <c r="I63" s="39"/>
      <c r="J63" s="39"/>
      <c r="K63" s="39"/>
      <c r="L63" s="39"/>
      <c r="M63" s="39"/>
      <c r="N63" s="39"/>
      <c r="O63" s="39"/>
      <c r="P63" s="39"/>
      <c r="Q63" s="39"/>
      <c r="R63" s="39"/>
      <c r="S63"/>
    </row>
    <row r="64" spans="3:19" s="33" customFormat="1" x14ac:dyDescent="0.3">
      <c r="C64" s="107"/>
      <c r="F64" s="38"/>
      <c r="G64"/>
      <c r="H64"/>
      <c r="I64" s="39"/>
      <c r="J64" s="39"/>
      <c r="K64" s="39"/>
      <c r="L64" s="39"/>
      <c r="M64" s="39"/>
      <c r="N64" s="39"/>
      <c r="O64" s="39"/>
      <c r="P64" s="39"/>
      <c r="Q64" s="39"/>
      <c r="R64" s="39"/>
      <c r="S64"/>
    </row>
    <row r="65" spans="3:19" s="33" customFormat="1" x14ac:dyDescent="0.3">
      <c r="C65" s="107"/>
      <c r="F65" s="38"/>
      <c r="G65"/>
      <c r="H65"/>
      <c r="I65" s="39"/>
      <c r="J65" s="39"/>
      <c r="K65" s="39"/>
      <c r="L65" s="39"/>
      <c r="M65" s="39"/>
      <c r="N65" s="39"/>
      <c r="O65" s="39"/>
      <c r="P65" s="39"/>
      <c r="Q65" s="39"/>
      <c r="R65" s="39"/>
      <c r="S65"/>
    </row>
    <row r="66" spans="3:19" s="33" customFormat="1" x14ac:dyDescent="0.3">
      <c r="C66" s="107"/>
      <c r="F66" s="38"/>
      <c r="G66"/>
      <c r="H66"/>
      <c r="I66" s="39"/>
      <c r="J66" s="39"/>
      <c r="K66" s="39"/>
      <c r="L66" s="39"/>
      <c r="M66" s="39"/>
      <c r="N66" s="39"/>
      <c r="O66" s="39"/>
      <c r="P66" s="39"/>
      <c r="Q66" s="39"/>
      <c r="R66" s="39"/>
      <c r="S66"/>
    </row>
    <row r="67" spans="3:19" s="33" customFormat="1" x14ac:dyDescent="0.3">
      <c r="C67" s="107"/>
      <c r="F67" s="38"/>
      <c r="G67"/>
      <c r="H67"/>
      <c r="I67" s="39"/>
      <c r="J67" s="39"/>
      <c r="K67" s="39"/>
      <c r="L67" s="39"/>
      <c r="M67" s="39"/>
      <c r="N67" s="39"/>
      <c r="O67" s="39"/>
      <c r="P67" s="39"/>
      <c r="Q67" s="39"/>
      <c r="R67" s="39"/>
      <c r="S67"/>
    </row>
    <row r="68" spans="3:19" s="33" customFormat="1" x14ac:dyDescent="0.3">
      <c r="C68" s="107"/>
      <c r="F68" s="38"/>
      <c r="G68"/>
      <c r="H68"/>
      <c r="I68" s="39"/>
      <c r="J68" s="39"/>
      <c r="K68" s="39"/>
      <c r="L68" s="39"/>
      <c r="M68" s="39"/>
      <c r="N68" s="39"/>
      <c r="O68" s="39"/>
      <c r="P68" s="39"/>
      <c r="Q68" s="39"/>
      <c r="R68" s="39"/>
      <c r="S68"/>
    </row>
    <row r="69" spans="3:19" s="33" customFormat="1" x14ac:dyDescent="0.3">
      <c r="C69" s="107"/>
      <c r="F69" s="38"/>
      <c r="G69"/>
      <c r="H69"/>
      <c r="I69" s="39"/>
      <c r="J69" s="39"/>
      <c r="K69" s="39"/>
      <c r="L69" s="39"/>
      <c r="M69" s="39"/>
      <c r="N69" s="39"/>
      <c r="O69" s="39"/>
      <c r="P69" s="39"/>
      <c r="Q69" s="39"/>
      <c r="R69" s="39"/>
      <c r="S69"/>
    </row>
    <row r="70" spans="3:19" s="33" customFormat="1" x14ac:dyDescent="0.3">
      <c r="C70" s="107"/>
      <c r="F70" s="38"/>
      <c r="G70"/>
      <c r="H70"/>
      <c r="I70" s="39"/>
      <c r="J70" s="39"/>
      <c r="K70" s="39"/>
      <c r="L70" s="39"/>
      <c r="M70" s="39"/>
      <c r="N70" s="39"/>
      <c r="O70" s="39"/>
      <c r="P70" s="39"/>
      <c r="Q70" s="39"/>
      <c r="R70" s="39"/>
      <c r="S70"/>
    </row>
    <row r="71" spans="3:19" s="33" customFormat="1" x14ac:dyDescent="0.3">
      <c r="C71" s="107"/>
      <c r="F71" s="38"/>
      <c r="G71"/>
      <c r="H71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/>
    </row>
    <row r="72" spans="3:19" s="33" customFormat="1" x14ac:dyDescent="0.3">
      <c r="C72" s="107"/>
      <c r="F72" s="38"/>
      <c r="G72"/>
      <c r="H72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/>
    </row>
    <row r="73" spans="3:19" s="33" customFormat="1" x14ac:dyDescent="0.3">
      <c r="C73" s="107"/>
      <c r="F73" s="38"/>
      <c r="G73"/>
      <c r="H73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/>
    </row>
    <row r="74" spans="3:19" s="33" customFormat="1" x14ac:dyDescent="0.3">
      <c r="C74" s="107"/>
      <c r="F74" s="38"/>
      <c r="G74"/>
      <c r="H74"/>
      <c r="I74" s="39"/>
      <c r="J74" s="39"/>
      <c r="K74" s="39"/>
      <c r="L74" s="39"/>
      <c r="M74" s="39"/>
      <c r="N74" s="39"/>
      <c r="O74" s="39"/>
      <c r="P74" s="39"/>
      <c r="Q74" s="39"/>
      <c r="R74" s="39"/>
      <c r="S74"/>
    </row>
    <row r="75" spans="3:19" s="33" customFormat="1" x14ac:dyDescent="0.3">
      <c r="C75" s="107"/>
      <c r="F75" s="38"/>
      <c r="G75"/>
      <c r="H75"/>
      <c r="I75" s="39"/>
      <c r="J75" s="39"/>
      <c r="K75" s="39"/>
      <c r="L75" s="39"/>
      <c r="M75" s="39"/>
      <c r="N75" s="39"/>
      <c r="O75" s="39"/>
      <c r="P75" s="39"/>
      <c r="Q75" s="39"/>
      <c r="R75" s="39"/>
      <c r="S75"/>
    </row>
    <row r="76" spans="3:19" s="33" customFormat="1" x14ac:dyDescent="0.3">
      <c r="C76" s="107"/>
      <c r="F76" s="38"/>
      <c r="G76"/>
      <c r="H76"/>
      <c r="I76" s="39"/>
      <c r="J76" s="39"/>
      <c r="K76" s="39"/>
      <c r="L76" s="39"/>
      <c r="M76" s="39"/>
      <c r="N76" s="39"/>
      <c r="O76" s="39"/>
      <c r="P76" s="39"/>
      <c r="Q76" s="39"/>
      <c r="R76" s="39"/>
      <c r="S76"/>
    </row>
    <row r="77" spans="3:19" s="33" customFormat="1" x14ac:dyDescent="0.3">
      <c r="C77" s="107"/>
      <c r="F77" s="38"/>
      <c r="G77"/>
      <c r="H77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/>
    </row>
    <row r="78" spans="3:19" s="33" customFormat="1" x14ac:dyDescent="0.3">
      <c r="C78" s="107"/>
      <c r="F78" s="38"/>
      <c r="G78"/>
      <c r="H78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/>
    </row>
  </sheetData>
  <mergeCells count="7">
    <mergeCell ref="I12:T12"/>
    <mergeCell ref="B37:B45"/>
    <mergeCell ref="B46:B48"/>
    <mergeCell ref="C12:H12"/>
    <mergeCell ref="B14:B25"/>
    <mergeCell ref="B26:B32"/>
    <mergeCell ref="B33:B36"/>
  </mergeCells>
  <conditionalFormatting sqref="I9:R11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3B70E0-6F67-41B5-9657-47A37583114F}">
  <sheetPr>
    <tabColor rgb="FF00B050"/>
  </sheetPr>
  <dimension ref="B2:AO310"/>
  <sheetViews>
    <sheetView topLeftCell="V1" zoomScale="85" zoomScaleNormal="85" workbookViewId="0">
      <selection activeCell="AD21" sqref="AD21"/>
    </sheetView>
  </sheetViews>
  <sheetFormatPr defaultColWidth="11" defaultRowHeight="14.4" x14ac:dyDescent="0.3"/>
  <cols>
    <col min="1" max="1" width="4.88671875" customWidth="1"/>
    <col min="2" max="2" width="11.5546875" bestFit="1" customWidth="1"/>
    <col min="15" max="15" width="6.6640625" style="25" customWidth="1"/>
    <col min="16" max="18" width="8" bestFit="1" customWidth="1"/>
    <col min="19" max="20" width="6.88671875" bestFit="1" customWidth="1"/>
    <col min="21" max="21" width="8" customWidth="1"/>
    <col min="22" max="27" width="6.88671875" bestFit="1" customWidth="1"/>
  </cols>
  <sheetData>
    <row r="2" spans="2:41" ht="19.8" x14ac:dyDescent="0.4">
      <c r="C2" s="108"/>
      <c r="D2" s="108"/>
      <c r="E2" s="108"/>
      <c r="F2" s="108"/>
      <c r="G2" s="108"/>
      <c r="H2" s="108" t="s">
        <v>148</v>
      </c>
      <c r="I2" s="108"/>
      <c r="J2" s="108"/>
      <c r="K2" s="108"/>
      <c r="L2" s="108"/>
      <c r="M2" s="108"/>
      <c r="N2" s="108"/>
      <c r="O2" s="112"/>
      <c r="P2" s="108"/>
      <c r="Q2" s="108"/>
      <c r="R2" s="108"/>
      <c r="S2" s="108"/>
      <c r="T2" s="108"/>
      <c r="U2" s="108" t="s">
        <v>177</v>
      </c>
      <c r="V2" s="108"/>
      <c r="W2" s="108"/>
      <c r="X2" s="108"/>
      <c r="Y2" s="108"/>
      <c r="Z2" s="108"/>
      <c r="AA2" s="108"/>
      <c r="AD2" s="108"/>
      <c r="AE2" s="108"/>
      <c r="AF2" s="108"/>
      <c r="AG2" s="108"/>
      <c r="AH2" s="108"/>
      <c r="AI2" s="108" t="s">
        <v>183</v>
      </c>
      <c r="AJ2" s="108"/>
      <c r="AK2" s="108"/>
      <c r="AL2" s="108"/>
      <c r="AM2" s="108"/>
      <c r="AN2" s="108"/>
      <c r="AO2" s="108"/>
    </row>
    <row r="3" spans="2:41" x14ac:dyDescent="0.3">
      <c r="C3" t="s">
        <v>149</v>
      </c>
      <c r="D3" t="s">
        <v>150</v>
      </c>
      <c r="E3" t="s">
        <v>151</v>
      </c>
      <c r="F3" t="s">
        <v>44</v>
      </c>
      <c r="G3" t="s">
        <v>45</v>
      </c>
      <c r="H3" t="s">
        <v>46</v>
      </c>
      <c r="I3" t="s">
        <v>47</v>
      </c>
      <c r="J3" t="s">
        <v>48</v>
      </c>
      <c r="K3" t="s">
        <v>49</v>
      </c>
      <c r="L3" t="s">
        <v>50</v>
      </c>
      <c r="M3" t="s">
        <v>152</v>
      </c>
      <c r="N3" t="s">
        <v>153</v>
      </c>
      <c r="AC3" s="113"/>
      <c r="AD3" s="113"/>
      <c r="AE3" s="113"/>
      <c r="AF3" s="113"/>
      <c r="AG3" s="113"/>
      <c r="AH3" s="113"/>
      <c r="AI3" s="113"/>
      <c r="AJ3" s="113"/>
      <c r="AK3" s="113"/>
      <c r="AL3" s="113"/>
      <c r="AM3" s="113"/>
      <c r="AN3" s="113"/>
      <c r="AO3" s="113"/>
    </row>
    <row r="4" spans="2:41" x14ac:dyDescent="0.3">
      <c r="B4" s="20">
        <v>42006</v>
      </c>
      <c r="C4">
        <v>2058.1999999999998</v>
      </c>
      <c r="D4">
        <v>9764.73</v>
      </c>
      <c r="E4">
        <v>6547.8</v>
      </c>
      <c r="F4">
        <v>2.1999999999999999E-2</v>
      </c>
      <c r="G4">
        <v>0.113</v>
      </c>
      <c r="H4">
        <v>0.25</v>
      </c>
      <c r="I4">
        <v>0.67300000000000004</v>
      </c>
      <c r="J4">
        <v>1.0820000000000001</v>
      </c>
      <c r="K4">
        <v>1.3580000000000001</v>
      </c>
      <c r="L4">
        <v>1.6360000000000001</v>
      </c>
      <c r="M4">
        <v>1.2001999999999999</v>
      </c>
      <c r="N4">
        <v>1.5327999999999999</v>
      </c>
      <c r="AC4" s="115"/>
      <c r="AD4" s="118" t="s">
        <v>156</v>
      </c>
      <c r="AE4" s="118" t="s">
        <v>157</v>
      </c>
      <c r="AF4" s="118" t="s">
        <v>158</v>
      </c>
      <c r="AG4" s="118" t="s">
        <v>159</v>
      </c>
      <c r="AH4" s="118" t="s">
        <v>160</v>
      </c>
      <c r="AI4" s="118" t="s">
        <v>161</v>
      </c>
      <c r="AJ4" s="118" t="s">
        <v>162</v>
      </c>
      <c r="AK4" s="118" t="s">
        <v>163</v>
      </c>
      <c r="AL4" s="118" t="s">
        <v>164</v>
      </c>
      <c r="AM4" s="118" t="s">
        <v>165</v>
      </c>
      <c r="AN4" s="118" t="s">
        <v>113</v>
      </c>
      <c r="AO4" s="118" t="s">
        <v>114</v>
      </c>
    </row>
    <row r="5" spans="2:41" x14ac:dyDescent="0.3">
      <c r="B5" s="20">
        <v>42013</v>
      </c>
      <c r="C5">
        <v>2044.81</v>
      </c>
      <c r="D5">
        <v>9648.5</v>
      </c>
      <c r="E5">
        <v>6501.14</v>
      </c>
      <c r="F5">
        <v>2.1000000000000001E-2</v>
      </c>
      <c r="G5">
        <v>7.6999999999999999E-2</v>
      </c>
      <c r="H5">
        <v>0.2</v>
      </c>
      <c r="I5">
        <v>0.57599999999999996</v>
      </c>
      <c r="J5">
        <v>0.94199999999999995</v>
      </c>
      <c r="K5">
        <v>1.194</v>
      </c>
      <c r="L5">
        <v>1.446</v>
      </c>
      <c r="M5">
        <v>1.1841999999999999</v>
      </c>
      <c r="N5">
        <v>1.516</v>
      </c>
      <c r="P5" s="4">
        <f>+C5/C4-1</f>
        <v>-6.5056845787581086E-3</v>
      </c>
      <c r="Q5" s="4">
        <f t="shared" ref="Q5:R5" si="0">+D5/D4-1</f>
        <v>-1.1903042890074711E-2</v>
      </c>
      <c r="R5" s="4">
        <f t="shared" si="0"/>
        <v>-7.1260576071352499E-3</v>
      </c>
      <c r="S5" s="4">
        <f>+(F5-F4)/100</f>
        <v>-9.9999999999999737E-6</v>
      </c>
      <c r="T5" s="4">
        <f>+(G5-G4)/100</f>
        <v>-3.6000000000000002E-4</v>
      </c>
      <c r="U5" s="4">
        <f>+(H5-H4)/100</f>
        <v>-4.999999999999999E-4</v>
      </c>
      <c r="V5" s="4">
        <f>+(I5-I4)/100</f>
        <v>-9.7000000000000081E-4</v>
      </c>
      <c r="W5" s="4">
        <f>+(J5-J4)/100</f>
        <v>-1.4000000000000013E-3</v>
      </c>
      <c r="X5" s="4">
        <f>+(K5-K4)/100</f>
        <v>-1.6400000000000015E-3</v>
      </c>
      <c r="Y5" s="4">
        <f>+(L5-L4)/100</f>
        <v>-1.9000000000000017E-3</v>
      </c>
      <c r="Z5" s="4">
        <f>+M5/M4-1</f>
        <v>-1.3331111481419744E-2</v>
      </c>
      <c r="AA5" s="4">
        <f t="shared" ref="AA5" si="1">+N5/N4-1</f>
        <v>-1.096033402922747E-2</v>
      </c>
      <c r="AC5" s="116" t="s">
        <v>62</v>
      </c>
      <c r="AD5" s="114">
        <v>5.7373303198808416E-4</v>
      </c>
      <c r="AE5" s="114">
        <v>5.1533549897518518E-4</v>
      </c>
      <c r="AF5" s="114">
        <v>3.9809594625399443E-4</v>
      </c>
      <c r="AG5" s="114">
        <v>3.3580171927222421E-6</v>
      </c>
      <c r="AH5" s="114">
        <v>4.1239050182693927E-6</v>
      </c>
      <c r="AI5" s="114">
        <v>4.5661334173567912E-6</v>
      </c>
      <c r="AJ5" s="114">
        <v>6.270140304263988E-6</v>
      </c>
      <c r="AK5" s="114">
        <v>7.0534474661312801E-6</v>
      </c>
      <c r="AL5" s="114">
        <v>7.459816847094738E-6</v>
      </c>
      <c r="AM5" s="114">
        <v>7.7502093663184787E-6</v>
      </c>
      <c r="AN5" s="114">
        <v>3.6779211144117274E-5</v>
      </c>
      <c r="AO5" s="114">
        <v>1.2716895245882867E-4</v>
      </c>
    </row>
    <row r="6" spans="2:41" x14ac:dyDescent="0.3">
      <c r="B6" s="20">
        <v>42020</v>
      </c>
      <c r="C6">
        <v>2019.42</v>
      </c>
      <c r="D6">
        <v>10167.77</v>
      </c>
      <c r="E6">
        <v>6550.27</v>
      </c>
      <c r="F6">
        <v>2.1000000000000001E-2</v>
      </c>
      <c r="G6">
        <v>7.1999999999999995E-2</v>
      </c>
      <c r="H6">
        <v>0.17100000000000001</v>
      </c>
      <c r="I6">
        <v>0.503</v>
      </c>
      <c r="J6">
        <v>0.83099999999999996</v>
      </c>
      <c r="K6">
        <v>1.081</v>
      </c>
      <c r="L6">
        <v>1.33</v>
      </c>
      <c r="M6">
        <v>1.1567000000000001</v>
      </c>
      <c r="N6">
        <v>1.5150000000000001</v>
      </c>
      <c r="P6" s="4">
        <f t="shared" ref="P6:P69" si="2">+C6/C5-1</f>
        <v>-1.2416801561025204E-2</v>
      </c>
      <c r="Q6" s="4">
        <f t="shared" ref="Q6:Q69" si="3">+D6/D5-1</f>
        <v>5.3818728299735774E-2</v>
      </c>
      <c r="R6" s="4">
        <f t="shared" ref="R6:R69" si="4">+E6/E5-1</f>
        <v>7.5571361330475373E-3</v>
      </c>
      <c r="S6" s="4">
        <f t="shared" ref="S6:S69" si="5">+(F6-F5)/100</f>
        <v>0</v>
      </c>
      <c r="T6" s="4">
        <f t="shared" ref="T6:T69" si="6">+(G6-G5)/100</f>
        <v>-5.0000000000000043E-5</v>
      </c>
      <c r="U6" s="4">
        <f t="shared" ref="U6:U69" si="7">+(H6-H5)/100</f>
        <v>-2.9E-4</v>
      </c>
      <c r="V6" s="4">
        <f t="shared" ref="V6:V69" si="8">+(I6-I5)/100</f>
        <v>-7.2999999999999953E-4</v>
      </c>
      <c r="W6" s="4">
        <f t="shared" ref="W6:W69" si="9">+(J6-J5)/100</f>
        <v>-1.1099999999999999E-3</v>
      </c>
      <c r="X6" s="4">
        <f t="shared" ref="X6:X69" si="10">+(K6-K5)/100</f>
        <v>-1.1299999999999999E-3</v>
      </c>
      <c r="Y6" s="4">
        <f t="shared" ref="Y6:Y69" si="11">+(L6-L5)/100</f>
        <v>-1.1599999999999987E-3</v>
      </c>
      <c r="Z6" s="4">
        <f t="shared" ref="Z6:Z69" si="12">+M6/M5-1</f>
        <v>-2.3222428643810078E-2</v>
      </c>
      <c r="AA6" s="4">
        <f t="shared" ref="AA6:AA69" si="13">+N6/N5-1</f>
        <v>-6.5963060686013986E-4</v>
      </c>
      <c r="AC6" s="117" t="s">
        <v>178</v>
      </c>
      <c r="AD6" s="114">
        <v>5.1533549897518518E-4</v>
      </c>
      <c r="AE6" s="114">
        <v>8.8726869978521564E-4</v>
      </c>
      <c r="AF6" s="114">
        <v>5.6649450906537076E-4</v>
      </c>
      <c r="AG6" s="114">
        <v>4.3218204061463931E-6</v>
      </c>
      <c r="AH6" s="114">
        <v>4.9737908458841409E-6</v>
      </c>
      <c r="AI6" s="114">
        <v>5.6658285549099354E-6</v>
      </c>
      <c r="AJ6" s="114">
        <v>8.8304912218411255E-6</v>
      </c>
      <c r="AK6" s="114">
        <v>9.5101785227216761E-6</v>
      </c>
      <c r="AL6" s="114">
        <v>9.9043350202689598E-6</v>
      </c>
      <c r="AM6" s="114">
        <v>1.0262884462213231E-5</v>
      </c>
      <c r="AN6" s="114">
        <v>-4.2083461455843098E-5</v>
      </c>
      <c r="AO6" s="114">
        <v>1.0007139413227399E-4</v>
      </c>
    </row>
    <row r="7" spans="2:41" x14ac:dyDescent="0.3">
      <c r="B7" s="20">
        <v>42027</v>
      </c>
      <c r="C7">
        <v>2051.8200000000002</v>
      </c>
      <c r="D7">
        <v>10649.58</v>
      </c>
      <c r="E7">
        <v>6832.83</v>
      </c>
      <c r="F7">
        <v>2.1000000000000001E-2</v>
      </c>
      <c r="G7">
        <v>7.1999999999999995E-2</v>
      </c>
      <c r="H7">
        <v>0.16800000000000001</v>
      </c>
      <c r="I7">
        <v>0.51400000000000001</v>
      </c>
      <c r="J7">
        <v>0.86499999999999999</v>
      </c>
      <c r="K7">
        <v>1.103</v>
      </c>
      <c r="L7">
        <v>1.3380000000000001</v>
      </c>
      <c r="M7">
        <v>1.1204000000000001</v>
      </c>
      <c r="N7">
        <v>1.4988999999999999</v>
      </c>
      <c r="P7" s="4">
        <f t="shared" si="2"/>
        <v>1.6044210713967333E-2</v>
      </c>
      <c r="Q7" s="4">
        <f t="shared" si="3"/>
        <v>4.7386004994212083E-2</v>
      </c>
      <c r="R7" s="4">
        <f t="shared" si="4"/>
        <v>4.3137153124985561E-2</v>
      </c>
      <c r="S7" s="4">
        <f t="shared" si="5"/>
        <v>0</v>
      </c>
      <c r="T7" s="4">
        <f t="shared" si="6"/>
        <v>0</v>
      </c>
      <c r="U7" s="4">
        <f t="shared" si="7"/>
        <v>-3.0000000000000028E-5</v>
      </c>
      <c r="V7" s="4">
        <f t="shared" si="8"/>
        <v>1.100000000000001E-4</v>
      </c>
      <c r="W7" s="4">
        <f t="shared" si="9"/>
        <v>3.400000000000003E-4</v>
      </c>
      <c r="X7" s="4">
        <f t="shared" si="10"/>
        <v>2.200000000000002E-4</v>
      </c>
      <c r="Y7" s="4">
        <f t="shared" si="11"/>
        <v>8.0000000000000074E-5</v>
      </c>
      <c r="Z7" s="4">
        <f t="shared" si="12"/>
        <v>-3.1382380911212926E-2</v>
      </c>
      <c r="AA7" s="4">
        <f t="shared" si="13"/>
        <v>-1.0627062706270785E-2</v>
      </c>
      <c r="AC7" s="117" t="s">
        <v>179</v>
      </c>
      <c r="AD7" s="114">
        <v>3.9809594625399443E-4</v>
      </c>
      <c r="AE7" s="114">
        <v>5.6649450906537076E-4</v>
      </c>
      <c r="AF7" s="114">
        <v>5.2756226663762688E-4</v>
      </c>
      <c r="AG7" s="114">
        <v>3.6929387755188187E-6</v>
      </c>
      <c r="AH7" s="114">
        <v>3.5502634584675706E-6</v>
      </c>
      <c r="AI7" s="114">
        <v>3.8562956653189601E-6</v>
      </c>
      <c r="AJ7" s="114">
        <v>5.6174676886065507E-6</v>
      </c>
      <c r="AK7" s="114">
        <v>5.6067421945745056E-6</v>
      </c>
      <c r="AL7" s="114">
        <v>5.6008394115085541E-6</v>
      </c>
      <c r="AM7" s="114">
        <v>5.6490776024591475E-6</v>
      </c>
      <c r="AN7" s="114">
        <v>-1.007914844584314E-5</v>
      </c>
      <c r="AO7" s="114">
        <v>2.213942347888428E-5</v>
      </c>
    </row>
    <row r="8" spans="2:41" x14ac:dyDescent="0.3">
      <c r="B8" s="20">
        <v>42034</v>
      </c>
      <c r="C8">
        <v>1994.99</v>
      </c>
      <c r="D8">
        <v>10694.32</v>
      </c>
      <c r="E8">
        <v>6749.4</v>
      </c>
      <c r="F8">
        <v>6.0000000000000001E-3</v>
      </c>
      <c r="G8">
        <v>5.1999999999999998E-2</v>
      </c>
      <c r="H8">
        <v>0.161</v>
      </c>
      <c r="I8">
        <v>0.45300000000000001</v>
      </c>
      <c r="J8">
        <v>0.751</v>
      </c>
      <c r="K8">
        <v>0.96</v>
      </c>
      <c r="L8">
        <v>1.17</v>
      </c>
      <c r="M8">
        <v>1.1291</v>
      </c>
      <c r="N8">
        <v>1.506</v>
      </c>
      <c r="P8" s="4">
        <f t="shared" si="2"/>
        <v>-2.7697361366981532E-2</v>
      </c>
      <c r="Q8" s="4">
        <f t="shared" si="3"/>
        <v>4.2011046445022959E-3</v>
      </c>
      <c r="R8" s="4">
        <f t="shared" si="4"/>
        <v>-1.2210167675765438E-2</v>
      </c>
      <c r="S8" s="4">
        <f t="shared" si="5"/>
        <v>-1.5000000000000001E-4</v>
      </c>
      <c r="T8" s="4">
        <f t="shared" si="6"/>
        <v>-1.9999999999999998E-4</v>
      </c>
      <c r="U8" s="4">
        <f t="shared" si="7"/>
        <v>-7.0000000000000062E-5</v>
      </c>
      <c r="V8" s="4">
        <f t="shared" si="8"/>
        <v>-6.0999999999999997E-4</v>
      </c>
      <c r="W8" s="4">
        <f t="shared" si="9"/>
        <v>-1.14E-3</v>
      </c>
      <c r="X8" s="4">
        <f t="shared" si="10"/>
        <v>-1.4300000000000001E-3</v>
      </c>
      <c r="Y8" s="4">
        <f t="shared" si="11"/>
        <v>-1.6800000000000016E-3</v>
      </c>
      <c r="Z8" s="4">
        <f t="shared" si="12"/>
        <v>7.7650838986076387E-3</v>
      </c>
      <c r="AA8" s="4">
        <f t="shared" si="13"/>
        <v>4.7368069917941291E-3</v>
      </c>
      <c r="AC8" s="117" t="s">
        <v>180</v>
      </c>
      <c r="AD8" s="114">
        <v>3.3580171927222421E-6</v>
      </c>
      <c r="AE8" s="114">
        <v>4.3218204061463931E-6</v>
      </c>
      <c r="AF8" s="114">
        <v>3.6929387755188187E-6</v>
      </c>
      <c r="AG8" s="114">
        <v>4.3061455051073445E-7</v>
      </c>
      <c r="AH8" s="114">
        <v>3.6776285708102494E-7</v>
      </c>
      <c r="AI8" s="114">
        <v>3.0235972017832426E-7</v>
      </c>
      <c r="AJ8" s="114">
        <v>2.4409394909972314E-7</v>
      </c>
      <c r="AK8" s="114">
        <v>2.3182077886945993E-7</v>
      </c>
      <c r="AL8" s="114">
        <v>2.2594074727319947E-7</v>
      </c>
      <c r="AM8" s="114">
        <v>2.2211551138331031E-7</v>
      </c>
      <c r="AN8" s="114">
        <v>-6.5689346483399099E-7</v>
      </c>
      <c r="AO8" s="114">
        <v>8.9866383650831084E-8</v>
      </c>
    </row>
    <row r="9" spans="2:41" x14ac:dyDescent="0.3">
      <c r="B9" s="20">
        <v>42041</v>
      </c>
      <c r="C9">
        <v>2055.4699999999998</v>
      </c>
      <c r="D9">
        <v>10846.39</v>
      </c>
      <c r="E9">
        <v>6853.44</v>
      </c>
      <c r="F9">
        <v>2.1000000000000001E-2</v>
      </c>
      <c r="G9">
        <v>9.2999999999999999E-2</v>
      </c>
      <c r="H9">
        <v>0.251</v>
      </c>
      <c r="I9">
        <v>0.65600000000000003</v>
      </c>
      <c r="J9">
        <v>1.0349999999999999</v>
      </c>
      <c r="K9">
        <v>1.27</v>
      </c>
      <c r="L9">
        <v>1.5049999999999999</v>
      </c>
      <c r="M9">
        <v>1.1315999999999999</v>
      </c>
      <c r="N9">
        <v>1.5243</v>
      </c>
      <c r="P9" s="4">
        <f t="shared" si="2"/>
        <v>3.0315941433290305E-2</v>
      </c>
      <c r="Q9" s="4">
        <f t="shared" si="3"/>
        <v>1.4219697933108399E-2</v>
      </c>
      <c r="R9" s="4">
        <f t="shared" si="4"/>
        <v>1.5414703529202489E-2</v>
      </c>
      <c r="S9" s="4">
        <f t="shared" si="5"/>
        <v>1.5000000000000001E-4</v>
      </c>
      <c r="T9" s="4">
        <f t="shared" si="6"/>
        <v>4.0999999999999999E-4</v>
      </c>
      <c r="U9" s="4">
        <f t="shared" si="7"/>
        <v>8.9999999999999998E-4</v>
      </c>
      <c r="V9" s="4">
        <f t="shared" si="8"/>
        <v>2.0300000000000001E-3</v>
      </c>
      <c r="W9" s="4">
        <f t="shared" si="9"/>
        <v>2.8399999999999992E-3</v>
      </c>
      <c r="X9" s="4">
        <f t="shared" si="10"/>
        <v>3.1000000000000003E-3</v>
      </c>
      <c r="Y9" s="4">
        <f t="shared" si="11"/>
        <v>3.3499999999999997E-3</v>
      </c>
      <c r="Z9" s="4">
        <f t="shared" si="12"/>
        <v>2.2141528651138387E-3</v>
      </c>
      <c r="AA9" s="4">
        <f t="shared" si="13"/>
        <v>1.2151394422310835E-2</v>
      </c>
      <c r="AC9" s="117" t="s">
        <v>181</v>
      </c>
      <c r="AD9" s="114">
        <v>4.1239050182693927E-6</v>
      </c>
      <c r="AE9" s="114">
        <v>4.9737908458841409E-6</v>
      </c>
      <c r="AF9" s="114">
        <v>3.5502634584675706E-6</v>
      </c>
      <c r="AG9" s="114">
        <v>3.6776285708102494E-7</v>
      </c>
      <c r="AH9" s="114">
        <v>4.2582478791551232E-7</v>
      </c>
      <c r="AI9" s="114">
        <v>3.6271290902008311E-7</v>
      </c>
      <c r="AJ9" s="114">
        <v>3.1618060941828261E-7</v>
      </c>
      <c r="AK9" s="114">
        <v>3.2127546961565097E-7</v>
      </c>
      <c r="AL9" s="114">
        <v>3.2637762075831031E-7</v>
      </c>
      <c r="AM9" s="114">
        <v>3.3034055791205007E-7</v>
      </c>
      <c r="AN9" s="114">
        <v>-1.1267337950016268E-6</v>
      </c>
      <c r="AO9" s="114">
        <v>1.4670719605104587E-8</v>
      </c>
    </row>
    <row r="10" spans="2:41" x14ac:dyDescent="0.3">
      <c r="B10" s="20">
        <v>42048</v>
      </c>
      <c r="C10">
        <v>2096.9899999999998</v>
      </c>
      <c r="D10">
        <v>10963.4</v>
      </c>
      <c r="E10">
        <v>6873.52</v>
      </c>
      <c r="F10">
        <v>1.0999999999999999E-2</v>
      </c>
      <c r="G10">
        <v>6.7000000000000004E-2</v>
      </c>
      <c r="H10">
        <v>0.23400000000000001</v>
      </c>
      <c r="I10">
        <v>0.66100000000000003</v>
      </c>
      <c r="J10">
        <v>1.052</v>
      </c>
      <c r="K10">
        <v>1.3109999999999999</v>
      </c>
      <c r="L10">
        <v>1.5699999999999998</v>
      </c>
      <c r="M10">
        <v>1.1394</v>
      </c>
      <c r="N10">
        <v>1.5394999999999999</v>
      </c>
      <c r="P10" s="4">
        <f t="shared" si="2"/>
        <v>2.0199759665672667E-2</v>
      </c>
      <c r="Q10" s="4">
        <f t="shared" si="3"/>
        <v>1.0787921142426216E-2</v>
      </c>
      <c r="R10" s="4">
        <f t="shared" si="4"/>
        <v>2.9299154876967215E-3</v>
      </c>
      <c r="S10" s="4">
        <f t="shared" si="5"/>
        <v>-1.0000000000000002E-4</v>
      </c>
      <c r="T10" s="4">
        <f t="shared" si="6"/>
        <v>-2.5999999999999998E-4</v>
      </c>
      <c r="U10" s="4">
        <f t="shared" si="7"/>
        <v>-1.6999999999999988E-4</v>
      </c>
      <c r="V10" s="4">
        <f t="shared" si="8"/>
        <v>5.0000000000000043E-5</v>
      </c>
      <c r="W10" s="4">
        <f t="shared" si="9"/>
        <v>1.7000000000000126E-4</v>
      </c>
      <c r="X10" s="4">
        <f t="shared" si="10"/>
        <v>4.0999999999999923E-4</v>
      </c>
      <c r="Y10" s="4">
        <f t="shared" si="11"/>
        <v>6.4999999999999943E-4</v>
      </c>
      <c r="Z10" s="4">
        <f t="shared" si="12"/>
        <v>6.8928950159066193E-3</v>
      </c>
      <c r="AA10" s="4">
        <f t="shared" si="13"/>
        <v>9.9717903299874067E-3</v>
      </c>
      <c r="AC10" s="117" t="s">
        <v>182</v>
      </c>
      <c r="AD10" s="114">
        <v>4.5661334173567912E-6</v>
      </c>
      <c r="AE10" s="114">
        <v>5.6658285549099354E-6</v>
      </c>
      <c r="AF10" s="114">
        <v>3.8562956653189601E-6</v>
      </c>
      <c r="AG10" s="114">
        <v>3.0235972017832426E-7</v>
      </c>
      <c r="AH10" s="114">
        <v>3.6271290902008311E-7</v>
      </c>
      <c r="AI10" s="114">
        <v>3.9377815854397505E-7</v>
      </c>
      <c r="AJ10" s="114">
        <v>3.8065400796398881E-7</v>
      </c>
      <c r="AK10" s="114">
        <v>4.0000090352319963E-7</v>
      </c>
      <c r="AL10" s="114">
        <v>4.1066682068040136E-7</v>
      </c>
      <c r="AM10" s="114">
        <v>4.1915124545533252E-7</v>
      </c>
      <c r="AN10" s="114">
        <v>-1.093161818278962E-6</v>
      </c>
      <c r="AO10" s="114">
        <v>2.1641663422096003E-7</v>
      </c>
    </row>
    <row r="11" spans="2:41" x14ac:dyDescent="0.3">
      <c r="B11" s="20">
        <v>42055</v>
      </c>
      <c r="C11">
        <v>2110.3000000000002</v>
      </c>
      <c r="D11">
        <v>11050.64</v>
      </c>
      <c r="E11">
        <v>6915.2</v>
      </c>
      <c r="F11">
        <v>2.1000000000000001E-2</v>
      </c>
      <c r="G11">
        <v>6.2E-2</v>
      </c>
      <c r="H11">
        <v>0.23200000000000001</v>
      </c>
      <c r="I11">
        <v>0.66</v>
      </c>
      <c r="J11">
        <v>1.0660000000000001</v>
      </c>
      <c r="K11">
        <v>1.3460000000000001</v>
      </c>
      <c r="L11">
        <v>1.623</v>
      </c>
      <c r="M11">
        <v>1.1381000000000001</v>
      </c>
      <c r="N11">
        <v>1.5399</v>
      </c>
      <c r="P11" s="4">
        <f t="shared" si="2"/>
        <v>6.3471928812250944E-3</v>
      </c>
      <c r="Q11" s="4">
        <f t="shared" si="3"/>
        <v>7.9573854826058277E-3</v>
      </c>
      <c r="R11" s="4">
        <f t="shared" si="4"/>
        <v>6.0638508362527155E-3</v>
      </c>
      <c r="S11" s="4">
        <f t="shared" si="5"/>
        <v>1.0000000000000002E-4</v>
      </c>
      <c r="T11" s="4">
        <f t="shared" si="6"/>
        <v>-5.0000000000000043E-5</v>
      </c>
      <c r="U11" s="4">
        <f t="shared" si="7"/>
        <v>-2.0000000000000019E-5</v>
      </c>
      <c r="V11" s="4">
        <f t="shared" si="8"/>
        <v>-1.0000000000000009E-5</v>
      </c>
      <c r="W11" s="4">
        <f t="shared" si="9"/>
        <v>1.4000000000000012E-4</v>
      </c>
      <c r="X11" s="4">
        <f t="shared" si="10"/>
        <v>3.5000000000000141E-4</v>
      </c>
      <c r="Y11" s="4">
        <f t="shared" si="11"/>
        <v>5.3000000000000161E-4</v>
      </c>
      <c r="Z11" s="4">
        <f t="shared" si="12"/>
        <v>-1.1409513779180314E-3</v>
      </c>
      <c r="AA11" s="4">
        <f t="shared" si="13"/>
        <v>2.5982461838269799E-4</v>
      </c>
      <c r="AC11" s="117" t="s">
        <v>162</v>
      </c>
      <c r="AD11" s="114">
        <v>6.270140304263988E-6</v>
      </c>
      <c r="AE11" s="114">
        <v>8.8304912218411255E-6</v>
      </c>
      <c r="AF11" s="114">
        <v>5.6174676886065507E-6</v>
      </c>
      <c r="AG11" s="114">
        <v>2.4409394909972314E-7</v>
      </c>
      <c r="AH11" s="114">
        <v>3.1618060941828261E-7</v>
      </c>
      <c r="AI11" s="114">
        <v>3.8065400796398881E-7</v>
      </c>
      <c r="AJ11" s="114">
        <v>5.4947583102493071E-7</v>
      </c>
      <c r="AK11" s="114">
        <v>6.114121797091415E-7</v>
      </c>
      <c r="AL11" s="114">
        <v>6.4205688192520841E-7</v>
      </c>
      <c r="AM11" s="114">
        <v>6.6713839162049871E-7</v>
      </c>
      <c r="AN11" s="114">
        <v>-1.8173161169196236E-6</v>
      </c>
      <c r="AO11" s="114">
        <v>1.0794723216789349E-7</v>
      </c>
    </row>
    <row r="12" spans="2:41" x14ac:dyDescent="0.3">
      <c r="B12" s="20">
        <v>42062</v>
      </c>
      <c r="C12">
        <v>2104.5</v>
      </c>
      <c r="D12">
        <v>11401.66</v>
      </c>
      <c r="E12">
        <v>6946.66</v>
      </c>
      <c r="F12">
        <v>1.6E-2</v>
      </c>
      <c r="G12">
        <v>7.1999999999999995E-2</v>
      </c>
      <c r="H12">
        <v>0.219</v>
      </c>
      <c r="I12">
        <v>0.623</v>
      </c>
      <c r="J12">
        <v>1.016</v>
      </c>
      <c r="K12">
        <v>1.268</v>
      </c>
      <c r="L12">
        <v>1.5230000000000001</v>
      </c>
      <c r="M12">
        <v>1.1195999999999999</v>
      </c>
      <c r="N12">
        <v>1.5438000000000001</v>
      </c>
      <c r="P12" s="4">
        <f t="shared" si="2"/>
        <v>-2.7484243946359621E-3</v>
      </c>
      <c r="Q12" s="4">
        <f t="shared" si="3"/>
        <v>3.1764676073060105E-2</v>
      </c>
      <c r="R12" s="4">
        <f t="shared" si="4"/>
        <v>4.5493984266542498E-3</v>
      </c>
      <c r="S12" s="4">
        <f t="shared" si="5"/>
        <v>-5.0000000000000009E-5</v>
      </c>
      <c r="T12" s="4">
        <f t="shared" si="6"/>
        <v>9.9999999999999951E-5</v>
      </c>
      <c r="U12" s="4">
        <f t="shared" si="7"/>
        <v>-1.3000000000000012E-4</v>
      </c>
      <c r="V12" s="4">
        <f t="shared" si="8"/>
        <v>-3.7000000000000032E-4</v>
      </c>
      <c r="W12" s="4">
        <f t="shared" si="9"/>
        <v>-5.0000000000000044E-4</v>
      </c>
      <c r="X12" s="4">
        <f t="shared" si="10"/>
        <v>-7.8000000000000074E-4</v>
      </c>
      <c r="Y12" s="4">
        <f t="shared" si="11"/>
        <v>-9.9999999999999872E-4</v>
      </c>
      <c r="Z12" s="4">
        <f t="shared" si="12"/>
        <v>-1.6255162112292609E-2</v>
      </c>
      <c r="AA12" s="4">
        <f t="shared" si="13"/>
        <v>2.5326319890901505E-3</v>
      </c>
      <c r="AC12" s="117" t="s">
        <v>163</v>
      </c>
      <c r="AD12" s="114">
        <v>7.0534474661312801E-6</v>
      </c>
      <c r="AE12" s="114">
        <v>9.5101785227216761E-6</v>
      </c>
      <c r="AF12" s="114">
        <v>5.6067421945745056E-6</v>
      </c>
      <c r="AG12" s="114">
        <v>2.3182077886945993E-7</v>
      </c>
      <c r="AH12" s="114">
        <v>3.2127546961565097E-7</v>
      </c>
      <c r="AI12" s="114">
        <v>4.0000090352319963E-7</v>
      </c>
      <c r="AJ12" s="114">
        <v>6.114121797091415E-7</v>
      </c>
      <c r="AK12" s="114">
        <v>7.1782231539993072E-7</v>
      </c>
      <c r="AL12" s="114">
        <v>7.6768959162915512E-7</v>
      </c>
      <c r="AM12" s="114">
        <v>8.0731176744286705E-7</v>
      </c>
      <c r="AN12" s="114">
        <v>-2.0327252037731514E-6</v>
      </c>
      <c r="AO12" s="114">
        <v>1.8201207018398884E-7</v>
      </c>
    </row>
    <row r="13" spans="2:41" x14ac:dyDescent="0.3">
      <c r="B13" s="20">
        <v>42069</v>
      </c>
      <c r="C13">
        <v>2071.2600000000002</v>
      </c>
      <c r="D13">
        <v>11550.97</v>
      </c>
      <c r="E13">
        <v>6911.8</v>
      </c>
      <c r="F13">
        <v>1.0999999999999999E-2</v>
      </c>
      <c r="G13">
        <v>0.10299999999999999</v>
      </c>
      <c r="H13">
        <v>0.26800000000000002</v>
      </c>
      <c r="I13">
        <v>0.73699999999999999</v>
      </c>
      <c r="J13">
        <v>1.1679999999999999</v>
      </c>
      <c r="K13">
        <v>1.4470000000000001</v>
      </c>
      <c r="L13">
        <v>1.7269999999999999</v>
      </c>
      <c r="M13">
        <v>1.0844</v>
      </c>
      <c r="N13">
        <v>1.5037</v>
      </c>
      <c r="P13" s="4">
        <f t="shared" si="2"/>
        <v>-1.5794725588025527E-2</v>
      </c>
      <c r="Q13" s="4">
        <f t="shared" si="3"/>
        <v>1.3095461538056741E-2</v>
      </c>
      <c r="R13" s="4">
        <f t="shared" si="4"/>
        <v>-5.0182389810354833E-3</v>
      </c>
      <c r="S13" s="4">
        <f t="shared" si="5"/>
        <v>-5.0000000000000009E-5</v>
      </c>
      <c r="T13" s="4">
        <f t="shared" si="6"/>
        <v>3.1E-4</v>
      </c>
      <c r="U13" s="4">
        <f t="shared" si="7"/>
        <v>4.900000000000002E-4</v>
      </c>
      <c r="V13" s="4">
        <f t="shared" si="8"/>
        <v>1.14E-3</v>
      </c>
      <c r="W13" s="4">
        <f t="shared" si="9"/>
        <v>1.5199999999999992E-3</v>
      </c>
      <c r="X13" s="4">
        <f t="shared" si="10"/>
        <v>1.7900000000000006E-3</v>
      </c>
      <c r="Y13" s="4">
        <f t="shared" si="11"/>
        <v>2.0399999999999975E-3</v>
      </c>
      <c r="Z13" s="4">
        <f t="shared" si="12"/>
        <v>-3.1439799928545842E-2</v>
      </c>
      <c r="AA13" s="4">
        <f t="shared" si="13"/>
        <v>-2.5974867210778574E-2</v>
      </c>
      <c r="AC13" s="117" t="s">
        <v>164</v>
      </c>
      <c r="AD13" s="114">
        <v>7.459816847094738E-6</v>
      </c>
      <c r="AE13" s="114">
        <v>9.9043350202689598E-6</v>
      </c>
      <c r="AF13" s="114">
        <v>5.6008394115085541E-6</v>
      </c>
      <c r="AG13" s="114">
        <v>2.2594074727319947E-7</v>
      </c>
      <c r="AH13" s="114">
        <v>3.2637762075831031E-7</v>
      </c>
      <c r="AI13" s="114">
        <v>4.1066682068040136E-7</v>
      </c>
      <c r="AJ13" s="114">
        <v>6.4205688192520841E-7</v>
      </c>
      <c r="AK13" s="114">
        <v>7.6768959162915512E-7</v>
      </c>
      <c r="AL13" s="114">
        <v>8.3756662807305998E-7</v>
      </c>
      <c r="AM13" s="114">
        <v>8.9157107102666232E-7</v>
      </c>
      <c r="AN13" s="114">
        <v>-2.1247830923459876E-6</v>
      </c>
      <c r="AO13" s="114">
        <v>2.359600150482511E-7</v>
      </c>
    </row>
    <row r="14" spans="2:41" x14ac:dyDescent="0.3">
      <c r="B14" s="20">
        <v>42076</v>
      </c>
      <c r="C14">
        <v>2053.4</v>
      </c>
      <c r="D14">
        <v>11901.61</v>
      </c>
      <c r="E14">
        <v>6740.58</v>
      </c>
      <c r="F14">
        <v>2.7E-2</v>
      </c>
      <c r="G14">
        <v>0.113</v>
      </c>
      <c r="H14">
        <v>0.25</v>
      </c>
      <c r="I14">
        <v>0.67700000000000005</v>
      </c>
      <c r="J14">
        <v>1.0760000000000001</v>
      </c>
      <c r="K14">
        <v>1.347</v>
      </c>
      <c r="L14">
        <v>1.617</v>
      </c>
      <c r="M14">
        <v>1.0496000000000001</v>
      </c>
      <c r="N14">
        <v>1.4743999999999999</v>
      </c>
      <c r="P14" s="4">
        <f t="shared" si="2"/>
        <v>-8.6227706806485394E-3</v>
      </c>
      <c r="Q14" s="4">
        <f t="shared" si="3"/>
        <v>3.0355892189140921E-2</v>
      </c>
      <c r="R14" s="4">
        <f t="shared" si="4"/>
        <v>-2.4772128823172035E-2</v>
      </c>
      <c r="S14" s="4">
        <f t="shared" si="5"/>
        <v>1.6000000000000001E-4</v>
      </c>
      <c r="T14" s="4">
        <f t="shared" si="6"/>
        <v>1.0000000000000009E-4</v>
      </c>
      <c r="U14" s="4">
        <f t="shared" si="7"/>
        <v>-1.8000000000000015E-4</v>
      </c>
      <c r="V14" s="4">
        <f t="shared" si="8"/>
        <v>-5.9999999999999941E-4</v>
      </c>
      <c r="W14" s="4">
        <f t="shared" si="9"/>
        <v>-9.1999999999999862E-4</v>
      </c>
      <c r="X14" s="4">
        <f t="shared" si="10"/>
        <v>-1.0000000000000009E-3</v>
      </c>
      <c r="Y14" s="4">
        <f t="shared" si="11"/>
        <v>-1.0999999999999988E-3</v>
      </c>
      <c r="Z14" s="4">
        <f t="shared" si="12"/>
        <v>-3.2091479158981917E-2</v>
      </c>
      <c r="AA14" s="4">
        <f t="shared" si="13"/>
        <v>-1.9485269668152005E-2</v>
      </c>
      <c r="AC14" s="117" t="s">
        <v>165</v>
      </c>
      <c r="AD14" s="114">
        <v>7.7502093663184787E-6</v>
      </c>
      <c r="AE14" s="114">
        <v>1.0262884462213231E-5</v>
      </c>
      <c r="AF14" s="114">
        <v>5.6490776024591475E-6</v>
      </c>
      <c r="AG14" s="114">
        <v>2.2211551138331031E-7</v>
      </c>
      <c r="AH14" s="114">
        <v>3.3034055791205007E-7</v>
      </c>
      <c r="AI14" s="114">
        <v>4.1915124545533252E-7</v>
      </c>
      <c r="AJ14" s="114">
        <v>6.6713839162049871E-7</v>
      </c>
      <c r="AK14" s="114">
        <v>8.0731176744286705E-7</v>
      </c>
      <c r="AL14" s="114">
        <v>8.9157107102666232E-7</v>
      </c>
      <c r="AM14" s="114">
        <v>9.5847582128635693E-7</v>
      </c>
      <c r="AN14" s="114">
        <v>-2.1860826459059036E-6</v>
      </c>
      <c r="AO14" s="114">
        <v>2.2347279129849538E-7</v>
      </c>
    </row>
    <row r="15" spans="2:41" x14ac:dyDescent="0.3">
      <c r="B15" s="20">
        <v>42083</v>
      </c>
      <c r="C15">
        <v>2108.1</v>
      </c>
      <c r="D15">
        <v>12039.37</v>
      </c>
      <c r="E15">
        <v>7022.51</v>
      </c>
      <c r="F15">
        <v>6.0000000000000001E-3</v>
      </c>
      <c r="G15">
        <v>9.8000000000000004E-2</v>
      </c>
      <c r="H15">
        <v>0.23499999999999999</v>
      </c>
      <c r="I15">
        <v>0.60599999999999998</v>
      </c>
      <c r="J15">
        <v>0.95399999999999996</v>
      </c>
      <c r="K15">
        <v>1.2010000000000001</v>
      </c>
      <c r="L15">
        <v>1.4450000000000001</v>
      </c>
      <c r="M15">
        <v>1.0821000000000001</v>
      </c>
      <c r="N15">
        <v>1.4948999999999999</v>
      </c>
      <c r="P15" s="4">
        <f t="shared" si="2"/>
        <v>2.6638745495276117E-2</v>
      </c>
      <c r="Q15" s="4">
        <f t="shared" si="3"/>
        <v>1.1574904571734379E-2</v>
      </c>
      <c r="R15" s="4">
        <f t="shared" si="4"/>
        <v>4.1825777603707648E-2</v>
      </c>
      <c r="S15" s="4">
        <f t="shared" si="5"/>
        <v>-2.0999999999999998E-4</v>
      </c>
      <c r="T15" s="4">
        <f t="shared" si="6"/>
        <v>-1.4999999999999999E-4</v>
      </c>
      <c r="U15" s="4">
        <f t="shared" si="7"/>
        <v>-1.5000000000000012E-4</v>
      </c>
      <c r="V15" s="4">
        <f t="shared" si="8"/>
        <v>-7.1000000000000067E-4</v>
      </c>
      <c r="W15" s="4">
        <f t="shared" si="9"/>
        <v>-1.220000000000001E-3</v>
      </c>
      <c r="X15" s="4">
        <f t="shared" si="10"/>
        <v>-1.4599999999999991E-3</v>
      </c>
      <c r="Y15" s="4">
        <f t="shared" si="11"/>
        <v>-1.7199999999999993E-3</v>
      </c>
      <c r="Z15" s="4">
        <f t="shared" si="12"/>
        <v>3.0964176829268331E-2</v>
      </c>
      <c r="AA15" s="4">
        <f t="shared" si="13"/>
        <v>1.3903960933260961E-2</v>
      </c>
      <c r="AC15" s="117" t="s">
        <v>97</v>
      </c>
      <c r="AD15" s="114">
        <v>3.6779211144117274E-5</v>
      </c>
      <c r="AE15" s="114">
        <v>-4.2083461455843098E-5</v>
      </c>
      <c r="AF15" s="114">
        <v>-1.007914844584314E-5</v>
      </c>
      <c r="AG15" s="114">
        <v>-6.5689346483399099E-7</v>
      </c>
      <c r="AH15" s="114">
        <v>-1.1267337950016268E-6</v>
      </c>
      <c r="AI15" s="114">
        <v>-1.093161818278962E-6</v>
      </c>
      <c r="AJ15" s="114">
        <v>-1.8173161169196236E-6</v>
      </c>
      <c r="AK15" s="114">
        <v>-2.0327252037731514E-6</v>
      </c>
      <c r="AL15" s="114">
        <v>-2.1247830923459876E-6</v>
      </c>
      <c r="AM15" s="114">
        <v>-2.1860826459059036E-6</v>
      </c>
      <c r="AN15" s="114">
        <v>1.3985715766059198E-4</v>
      </c>
      <c r="AO15" s="114">
        <v>1.0056308979022886E-4</v>
      </c>
    </row>
    <row r="16" spans="2:41" x14ac:dyDescent="0.3">
      <c r="B16" s="20">
        <v>42090</v>
      </c>
      <c r="C16">
        <v>2061.02</v>
      </c>
      <c r="D16">
        <v>11868.33</v>
      </c>
      <c r="E16">
        <v>6855.02</v>
      </c>
      <c r="F16">
        <v>4.2000000000000003E-2</v>
      </c>
      <c r="G16">
        <v>0.128</v>
      </c>
      <c r="H16">
        <v>0.26600000000000001</v>
      </c>
      <c r="I16">
        <v>0.59599999999999997</v>
      </c>
      <c r="J16">
        <v>0.94799999999999995</v>
      </c>
      <c r="K16">
        <v>1.2</v>
      </c>
      <c r="L16">
        <v>1.4550000000000001</v>
      </c>
      <c r="M16">
        <v>1.0889</v>
      </c>
      <c r="N16">
        <v>1.4879</v>
      </c>
      <c r="P16" s="4">
        <f t="shared" si="2"/>
        <v>-2.2332906408614406E-2</v>
      </c>
      <c r="Q16" s="4">
        <f t="shared" si="3"/>
        <v>-1.4206723441509084E-2</v>
      </c>
      <c r="R16" s="4">
        <f t="shared" si="4"/>
        <v>-2.3850446635177436E-2</v>
      </c>
      <c r="S16" s="4">
        <f t="shared" si="5"/>
        <v>3.6000000000000002E-4</v>
      </c>
      <c r="T16" s="4">
        <f t="shared" si="6"/>
        <v>2.9999999999999997E-4</v>
      </c>
      <c r="U16" s="4">
        <f t="shared" si="7"/>
        <v>3.1000000000000027E-4</v>
      </c>
      <c r="V16" s="4">
        <f t="shared" si="8"/>
        <v>-1.0000000000000009E-4</v>
      </c>
      <c r="W16" s="4">
        <f t="shared" si="9"/>
        <v>-6.0000000000000056E-5</v>
      </c>
      <c r="X16" s="4">
        <f t="shared" si="10"/>
        <v>-1.0000000000001119E-5</v>
      </c>
      <c r="Y16" s="4">
        <f t="shared" si="11"/>
        <v>1.0000000000000009E-4</v>
      </c>
      <c r="Z16" s="4">
        <f t="shared" si="12"/>
        <v>6.2840772571850501E-3</v>
      </c>
      <c r="AA16" s="4">
        <f t="shared" si="13"/>
        <v>-4.6825874640443743E-3</v>
      </c>
      <c r="AC16" s="117" t="s">
        <v>99</v>
      </c>
      <c r="AD16" s="114">
        <v>1.2716895245882867E-4</v>
      </c>
      <c r="AE16" s="114">
        <v>1.0007139413227399E-4</v>
      </c>
      <c r="AF16" s="114">
        <v>2.213942347888428E-5</v>
      </c>
      <c r="AG16" s="114">
        <v>8.9866383650831084E-8</v>
      </c>
      <c r="AH16" s="114">
        <v>1.4670719605104587E-8</v>
      </c>
      <c r="AI16" s="114">
        <v>2.1641663422096003E-7</v>
      </c>
      <c r="AJ16" s="114">
        <v>1.0794723216789349E-7</v>
      </c>
      <c r="AK16" s="114">
        <v>1.8201207018398884E-7</v>
      </c>
      <c r="AL16" s="114">
        <v>2.359600150482511E-7</v>
      </c>
      <c r="AM16" s="114">
        <v>2.2347279129849538E-7</v>
      </c>
      <c r="AN16" s="114">
        <v>1.0056308979022886E-4</v>
      </c>
      <c r="AO16" s="114">
        <v>2.0500415820922838E-4</v>
      </c>
    </row>
    <row r="17" spans="2:41" x14ac:dyDescent="0.3">
      <c r="B17" s="20">
        <v>42097</v>
      </c>
      <c r="C17">
        <v>2066.96</v>
      </c>
      <c r="D17">
        <v>11967.39</v>
      </c>
      <c r="E17">
        <v>6833.46</v>
      </c>
      <c r="F17">
        <v>1.6E-2</v>
      </c>
      <c r="G17">
        <v>7.6999999999999999E-2</v>
      </c>
      <c r="H17">
        <v>0.20499999999999999</v>
      </c>
      <c r="I17">
        <v>0.48399999999999999</v>
      </c>
      <c r="J17">
        <v>0.79900000000000004</v>
      </c>
      <c r="K17">
        <v>1.0349999999999999</v>
      </c>
      <c r="L17">
        <v>1.2730000000000001</v>
      </c>
      <c r="M17">
        <v>1.0969</v>
      </c>
      <c r="N17">
        <v>1.492</v>
      </c>
      <c r="P17" s="4">
        <f t="shared" si="2"/>
        <v>2.882068102201929E-3</v>
      </c>
      <c r="Q17" s="4">
        <f t="shared" si="3"/>
        <v>8.3465828806579268E-3</v>
      </c>
      <c r="R17" s="4">
        <f t="shared" si="4"/>
        <v>-3.1451403497000374E-3</v>
      </c>
      <c r="S17" s="4">
        <f t="shared" si="5"/>
        <v>-2.6000000000000003E-4</v>
      </c>
      <c r="T17" s="4">
        <f t="shared" si="6"/>
        <v>-5.1000000000000004E-4</v>
      </c>
      <c r="U17" s="4">
        <f t="shared" si="7"/>
        <v>-6.100000000000003E-4</v>
      </c>
      <c r="V17" s="4">
        <f t="shared" si="8"/>
        <v>-1.1199999999999999E-3</v>
      </c>
      <c r="W17" s="4">
        <f t="shared" si="9"/>
        <v>-1.4899999999999991E-3</v>
      </c>
      <c r="X17" s="4">
        <f t="shared" si="10"/>
        <v>-1.6500000000000004E-3</v>
      </c>
      <c r="Y17" s="4">
        <f t="shared" si="11"/>
        <v>-1.8199999999999994E-3</v>
      </c>
      <c r="Z17" s="4">
        <f t="shared" si="12"/>
        <v>7.3468638075122605E-3</v>
      </c>
      <c r="AA17" s="4">
        <f t="shared" si="13"/>
        <v>2.755561529672601E-3</v>
      </c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</row>
    <row r="18" spans="2:41" x14ac:dyDescent="0.3">
      <c r="B18" s="20">
        <v>42104</v>
      </c>
      <c r="C18">
        <v>2102.06</v>
      </c>
      <c r="D18">
        <v>12374.73</v>
      </c>
      <c r="E18">
        <v>7089.77</v>
      </c>
      <c r="F18">
        <v>2.1000000000000001E-2</v>
      </c>
      <c r="G18">
        <v>9.8000000000000004E-2</v>
      </c>
      <c r="H18">
        <v>0.23300000000000001</v>
      </c>
      <c r="I18">
        <v>0.57099999999999995</v>
      </c>
      <c r="J18">
        <v>0.91600000000000004</v>
      </c>
      <c r="K18">
        <v>1.169</v>
      </c>
      <c r="L18">
        <v>1.421</v>
      </c>
      <c r="M18">
        <v>1.0604</v>
      </c>
      <c r="N18">
        <v>1.4632000000000001</v>
      </c>
      <c r="P18" s="4">
        <f t="shared" si="2"/>
        <v>1.6981460695901118E-2</v>
      </c>
      <c r="Q18" s="4">
        <f t="shared" si="3"/>
        <v>3.4037496897819874E-2</v>
      </c>
      <c r="R18" s="4">
        <f t="shared" si="4"/>
        <v>3.7508085215981479E-2</v>
      </c>
      <c r="S18" s="4">
        <f t="shared" si="5"/>
        <v>5.0000000000000009E-5</v>
      </c>
      <c r="T18" s="4">
        <f t="shared" si="6"/>
        <v>2.1000000000000004E-4</v>
      </c>
      <c r="U18" s="4">
        <f t="shared" si="7"/>
        <v>2.8000000000000025E-4</v>
      </c>
      <c r="V18" s="4">
        <f t="shared" si="8"/>
        <v>8.6999999999999968E-4</v>
      </c>
      <c r="W18" s="4">
        <f t="shared" si="9"/>
        <v>1.17E-3</v>
      </c>
      <c r="X18" s="4">
        <f t="shared" si="10"/>
        <v>1.3400000000000011E-3</v>
      </c>
      <c r="Y18" s="4">
        <f t="shared" si="11"/>
        <v>1.4799999999999991E-3</v>
      </c>
      <c r="Z18" s="4">
        <f t="shared" si="12"/>
        <v>-3.3275594858236834E-2</v>
      </c>
      <c r="AA18" s="4">
        <f t="shared" si="13"/>
        <v>-1.9302949061662189E-2</v>
      </c>
      <c r="AC18" s="113"/>
      <c r="AD18" s="113"/>
      <c r="AE18" s="113"/>
      <c r="AF18" s="113"/>
      <c r="AG18" s="113"/>
      <c r="AH18" s="113"/>
      <c r="AI18" s="113"/>
      <c r="AJ18" s="113"/>
      <c r="AK18" s="113"/>
      <c r="AL18" s="113"/>
      <c r="AM18" s="113"/>
      <c r="AN18" s="113"/>
      <c r="AO18" s="113"/>
    </row>
    <row r="19" spans="2:41" x14ac:dyDescent="0.3">
      <c r="B19" s="20">
        <v>42111</v>
      </c>
      <c r="C19">
        <v>2081.1799999999998</v>
      </c>
      <c r="D19">
        <v>11688.7</v>
      </c>
      <c r="E19">
        <v>6994.63</v>
      </c>
      <c r="F19">
        <v>2.1000000000000001E-2</v>
      </c>
      <c r="G19">
        <v>7.6999999999999999E-2</v>
      </c>
      <c r="H19">
        <v>0.222</v>
      </c>
      <c r="I19">
        <v>0.52800000000000002</v>
      </c>
      <c r="J19">
        <v>0.85</v>
      </c>
      <c r="K19">
        <v>1.0920000000000001</v>
      </c>
      <c r="L19">
        <v>1.3340000000000001</v>
      </c>
      <c r="M19">
        <v>1.0806</v>
      </c>
      <c r="N19">
        <v>1.4962</v>
      </c>
      <c r="P19" s="4">
        <f t="shared" si="2"/>
        <v>-9.9331132317822535E-3</v>
      </c>
      <c r="Q19" s="4">
        <f t="shared" si="3"/>
        <v>-5.5437977232634439E-2</v>
      </c>
      <c r="R19" s="4">
        <f t="shared" si="4"/>
        <v>-1.341933518294669E-2</v>
      </c>
      <c r="S19" s="4">
        <f t="shared" si="5"/>
        <v>0</v>
      </c>
      <c r="T19" s="4">
        <f t="shared" si="6"/>
        <v>-2.1000000000000004E-4</v>
      </c>
      <c r="U19" s="4">
        <f t="shared" si="7"/>
        <v>-1.100000000000001E-4</v>
      </c>
      <c r="V19" s="4">
        <f t="shared" si="8"/>
        <v>-4.2999999999999928E-4</v>
      </c>
      <c r="W19" s="4">
        <f t="shared" si="9"/>
        <v>-6.6000000000000054E-4</v>
      </c>
      <c r="X19" s="4">
        <f t="shared" si="10"/>
        <v>-7.6999999999999953E-4</v>
      </c>
      <c r="Y19" s="4">
        <f t="shared" si="11"/>
        <v>-8.6999999999999968E-4</v>
      </c>
      <c r="Z19" s="4">
        <f t="shared" si="12"/>
        <v>1.9049415314975393E-2</v>
      </c>
      <c r="AA19" s="4">
        <f t="shared" si="13"/>
        <v>2.2553307818480084E-2</v>
      </c>
      <c r="AC19" s="113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</row>
    <row r="20" spans="2:41" x14ac:dyDescent="0.3">
      <c r="B20" s="20">
        <v>42118</v>
      </c>
      <c r="C20">
        <v>2117.69</v>
      </c>
      <c r="D20">
        <v>11810.85</v>
      </c>
      <c r="E20">
        <v>7070.7</v>
      </c>
      <c r="F20">
        <v>2.5999999999999999E-2</v>
      </c>
      <c r="G20">
        <v>9.2999999999999999E-2</v>
      </c>
      <c r="H20">
        <v>0.23300000000000001</v>
      </c>
      <c r="I20">
        <v>0.53</v>
      </c>
      <c r="J20">
        <v>0.84399999999999997</v>
      </c>
      <c r="K20">
        <v>1.0960000000000001</v>
      </c>
      <c r="L20">
        <v>1.3460000000000001</v>
      </c>
      <c r="M20">
        <v>1.0872999999999999</v>
      </c>
      <c r="N20">
        <v>1.5188000000000001</v>
      </c>
      <c r="P20" s="4">
        <f t="shared" si="2"/>
        <v>1.7542932374902787E-2</v>
      </c>
      <c r="Q20" s="4">
        <f t="shared" si="3"/>
        <v>1.0450263930120496E-2</v>
      </c>
      <c r="R20" s="4">
        <f t="shared" si="4"/>
        <v>1.0875485908475424E-2</v>
      </c>
      <c r="S20" s="4">
        <f t="shared" si="5"/>
        <v>4.9999999999999975E-5</v>
      </c>
      <c r="T20" s="4">
        <f t="shared" si="6"/>
        <v>1.6000000000000001E-4</v>
      </c>
      <c r="U20" s="4">
        <f t="shared" si="7"/>
        <v>1.100000000000001E-4</v>
      </c>
      <c r="V20" s="4">
        <f t="shared" si="8"/>
        <v>2.0000000000000019E-5</v>
      </c>
      <c r="W20" s="4">
        <f t="shared" si="9"/>
        <v>-6.0000000000000056E-5</v>
      </c>
      <c r="X20" s="4">
        <f t="shared" si="10"/>
        <v>4.0000000000000037E-5</v>
      </c>
      <c r="Y20" s="4">
        <f t="shared" si="11"/>
        <v>1.2000000000000011E-4</v>
      </c>
      <c r="Z20" s="4">
        <f t="shared" si="12"/>
        <v>6.2002591153063058E-3</v>
      </c>
      <c r="AA20" s="4">
        <f t="shared" si="13"/>
        <v>1.510493249565581E-2</v>
      </c>
      <c r="AC20" s="113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</row>
    <row r="21" spans="2:41" x14ac:dyDescent="0.3">
      <c r="B21" s="20">
        <v>42125</v>
      </c>
      <c r="C21">
        <v>2108.29</v>
      </c>
      <c r="D21">
        <v>11454.38</v>
      </c>
      <c r="E21">
        <v>6985.95</v>
      </c>
      <c r="F21">
        <v>6.0000000000000001E-3</v>
      </c>
      <c r="G21">
        <v>4.7E-2</v>
      </c>
      <c r="H21">
        <v>0.23699999999999999</v>
      </c>
      <c r="I21">
        <v>0.60199999999999998</v>
      </c>
      <c r="J21">
        <v>0.96799999999999997</v>
      </c>
      <c r="K21">
        <v>1.2450000000000001</v>
      </c>
      <c r="L21">
        <v>1.5249999999999999</v>
      </c>
      <c r="M21">
        <v>1.1198999999999999</v>
      </c>
      <c r="N21">
        <v>1.5148000000000001</v>
      </c>
      <c r="P21" s="4">
        <f t="shared" si="2"/>
        <v>-4.4387988799116096E-3</v>
      </c>
      <c r="Q21" s="4">
        <f t="shared" si="3"/>
        <v>-3.0181570335750751E-2</v>
      </c>
      <c r="R21" s="4">
        <f t="shared" si="4"/>
        <v>-1.1986083414654791E-2</v>
      </c>
      <c r="S21" s="4">
        <f t="shared" si="5"/>
        <v>-1.9999999999999998E-4</v>
      </c>
      <c r="T21" s="4">
        <f t="shared" si="6"/>
        <v>-4.6000000000000001E-4</v>
      </c>
      <c r="U21" s="4">
        <f t="shared" si="7"/>
        <v>3.9999999999999759E-5</v>
      </c>
      <c r="V21" s="4">
        <f t="shared" si="8"/>
        <v>7.199999999999995E-4</v>
      </c>
      <c r="W21" s="4">
        <f t="shared" si="9"/>
        <v>1.24E-3</v>
      </c>
      <c r="X21" s="4">
        <f t="shared" si="10"/>
        <v>1.4900000000000002E-3</v>
      </c>
      <c r="Y21" s="4">
        <f t="shared" si="11"/>
        <v>1.7899999999999982E-3</v>
      </c>
      <c r="Z21" s="4">
        <f t="shared" si="12"/>
        <v>2.9982525521935033E-2</v>
      </c>
      <c r="AA21" s="4">
        <f t="shared" si="13"/>
        <v>-2.6336581511720025E-3</v>
      </c>
      <c r="AC21" s="113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</row>
    <row r="22" spans="2:41" x14ac:dyDescent="0.3">
      <c r="B22" s="20">
        <v>42132</v>
      </c>
      <c r="C22">
        <v>2116.1</v>
      </c>
      <c r="D22">
        <v>11709.73</v>
      </c>
      <c r="E22">
        <v>7046.82</v>
      </c>
      <c r="F22">
        <v>1.0999999999999999E-2</v>
      </c>
      <c r="G22">
        <v>7.8E-2</v>
      </c>
      <c r="H22">
        <v>0.23300000000000001</v>
      </c>
      <c r="I22">
        <v>0.58599999999999997</v>
      </c>
      <c r="J22">
        <v>0.95299999999999996</v>
      </c>
      <c r="K22">
        <v>1.2349999999999999</v>
      </c>
      <c r="L22">
        <v>1.518</v>
      </c>
      <c r="M22">
        <v>1.1198999999999999</v>
      </c>
      <c r="N22">
        <v>1.5455000000000001</v>
      </c>
      <c r="P22" s="4">
        <f t="shared" si="2"/>
        <v>3.7044239644450361E-3</v>
      </c>
      <c r="Q22" s="4">
        <f t="shared" si="3"/>
        <v>2.2292782324316196E-2</v>
      </c>
      <c r="R22" s="4">
        <f t="shared" si="4"/>
        <v>8.7132029287355639E-3</v>
      </c>
      <c r="S22" s="4">
        <f t="shared" si="5"/>
        <v>4.9999999999999996E-5</v>
      </c>
      <c r="T22" s="4">
        <f t="shared" si="6"/>
        <v>3.1E-4</v>
      </c>
      <c r="U22" s="4">
        <f t="shared" si="7"/>
        <v>-3.9999999999999759E-5</v>
      </c>
      <c r="V22" s="4">
        <f t="shared" si="8"/>
        <v>-1.6000000000000015E-4</v>
      </c>
      <c r="W22" s="4">
        <f t="shared" si="9"/>
        <v>-1.5000000000000012E-4</v>
      </c>
      <c r="X22" s="4">
        <f t="shared" si="10"/>
        <v>-1.0000000000000231E-4</v>
      </c>
      <c r="Y22" s="4">
        <f t="shared" si="11"/>
        <v>-6.999999999999895E-5</v>
      </c>
      <c r="Z22" s="4">
        <f t="shared" si="12"/>
        <v>0</v>
      </c>
      <c r="AA22" s="4">
        <f t="shared" si="13"/>
        <v>2.0266701874835036E-2</v>
      </c>
      <c r="AC22" s="113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</row>
    <row r="23" spans="2:41" x14ac:dyDescent="0.3">
      <c r="B23" s="20">
        <v>42139</v>
      </c>
      <c r="C23">
        <v>2122.73</v>
      </c>
      <c r="D23">
        <v>11447.03</v>
      </c>
      <c r="E23">
        <v>6960.49</v>
      </c>
      <c r="F23">
        <v>1.6E-2</v>
      </c>
      <c r="G23">
        <v>8.2000000000000003E-2</v>
      </c>
      <c r="H23">
        <v>0.214</v>
      </c>
      <c r="I23">
        <v>0.55600000000000005</v>
      </c>
      <c r="J23">
        <v>0.91100000000000003</v>
      </c>
      <c r="K23">
        <v>1.202</v>
      </c>
      <c r="L23">
        <v>1.494</v>
      </c>
      <c r="M23">
        <v>1.1451</v>
      </c>
      <c r="N23">
        <v>1.5727</v>
      </c>
      <c r="P23" s="4">
        <f t="shared" si="2"/>
        <v>3.1331222532016145E-3</v>
      </c>
      <c r="Q23" s="4">
        <f t="shared" si="3"/>
        <v>-2.2434334523511512E-2</v>
      </c>
      <c r="R23" s="4">
        <f t="shared" si="4"/>
        <v>-1.2250916016018576E-2</v>
      </c>
      <c r="S23" s="4">
        <f t="shared" si="5"/>
        <v>5.0000000000000009E-5</v>
      </c>
      <c r="T23" s="4">
        <f t="shared" si="6"/>
        <v>4.0000000000000037E-5</v>
      </c>
      <c r="U23" s="4">
        <f t="shared" si="7"/>
        <v>-1.9000000000000017E-4</v>
      </c>
      <c r="V23" s="4">
        <f t="shared" si="8"/>
        <v>-2.9999999999999916E-4</v>
      </c>
      <c r="W23" s="4">
        <f t="shared" si="9"/>
        <v>-4.1999999999999926E-4</v>
      </c>
      <c r="X23" s="4">
        <f t="shared" si="10"/>
        <v>-3.2999999999999919E-4</v>
      </c>
      <c r="Y23" s="4">
        <f t="shared" si="11"/>
        <v>-2.4000000000000022E-4</v>
      </c>
      <c r="Z23" s="4">
        <f t="shared" si="12"/>
        <v>2.2502009107956189E-2</v>
      </c>
      <c r="AA23" s="4">
        <f t="shared" si="13"/>
        <v>1.7599482368165553E-2</v>
      </c>
      <c r="AC23" s="113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</row>
    <row r="24" spans="2:41" x14ac:dyDescent="0.3">
      <c r="B24" s="20">
        <v>42146</v>
      </c>
      <c r="C24">
        <v>2126.06</v>
      </c>
      <c r="D24">
        <v>11815.01</v>
      </c>
      <c r="E24">
        <v>7031.72</v>
      </c>
      <c r="F24">
        <v>1.6E-2</v>
      </c>
      <c r="G24">
        <v>8.3000000000000004E-2</v>
      </c>
      <c r="H24">
        <v>0.23499999999999999</v>
      </c>
      <c r="I24">
        <v>0.64200000000000002</v>
      </c>
      <c r="J24">
        <v>1.0109999999999999</v>
      </c>
      <c r="K24">
        <v>1.3069999999999999</v>
      </c>
      <c r="L24">
        <v>1.601</v>
      </c>
      <c r="M24">
        <v>1.1012999999999999</v>
      </c>
      <c r="N24">
        <v>1.5489999999999999</v>
      </c>
      <c r="P24" s="4">
        <f t="shared" si="2"/>
        <v>1.5687346011974412E-3</v>
      </c>
      <c r="Q24" s="4">
        <f t="shared" si="3"/>
        <v>3.214632965930897E-2</v>
      </c>
      <c r="R24" s="4">
        <f t="shared" si="4"/>
        <v>1.0233474942137777E-2</v>
      </c>
      <c r="S24" s="4">
        <f t="shared" si="5"/>
        <v>0</v>
      </c>
      <c r="T24" s="4">
        <f t="shared" si="6"/>
        <v>1.0000000000000009E-5</v>
      </c>
      <c r="U24" s="4">
        <f t="shared" si="7"/>
        <v>2.099999999999999E-4</v>
      </c>
      <c r="V24" s="4">
        <f t="shared" si="8"/>
        <v>8.5999999999999965E-4</v>
      </c>
      <c r="W24" s="4">
        <f t="shared" si="9"/>
        <v>9.9999999999999872E-4</v>
      </c>
      <c r="X24" s="4">
        <f t="shared" si="10"/>
        <v>1.0499999999999997E-3</v>
      </c>
      <c r="Y24" s="4">
        <f t="shared" si="11"/>
        <v>1.0699999999999998E-3</v>
      </c>
      <c r="Z24" s="4">
        <f t="shared" si="12"/>
        <v>-3.8249934503536864E-2</v>
      </c>
      <c r="AA24" s="4">
        <f t="shared" si="13"/>
        <v>-1.5069625484835036E-2</v>
      </c>
      <c r="AC24" s="113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</row>
    <row r="25" spans="2:41" x14ac:dyDescent="0.3">
      <c r="B25" s="20">
        <v>42153</v>
      </c>
      <c r="C25">
        <v>2107.39</v>
      </c>
      <c r="D25">
        <v>11413.82</v>
      </c>
      <c r="E25">
        <v>6984.43</v>
      </c>
      <c r="F25">
        <v>6.0000000000000001E-3</v>
      </c>
      <c r="G25">
        <v>6.7000000000000004E-2</v>
      </c>
      <c r="H25">
        <v>0.252</v>
      </c>
      <c r="I25">
        <v>0.60899999999999999</v>
      </c>
      <c r="J25">
        <v>0.94499999999999995</v>
      </c>
      <c r="K25">
        <v>1.2250000000000001</v>
      </c>
      <c r="L25">
        <v>1.5089999999999999</v>
      </c>
      <c r="M25">
        <v>1.0986</v>
      </c>
      <c r="N25">
        <v>1.5291000000000001</v>
      </c>
      <c r="P25" s="4">
        <f t="shared" si="2"/>
        <v>-8.7815019331534128E-3</v>
      </c>
      <c r="Q25" s="4">
        <f t="shared" si="3"/>
        <v>-3.3955959410952752E-2</v>
      </c>
      <c r="R25" s="4">
        <f t="shared" si="4"/>
        <v>-6.7252393440011549E-3</v>
      </c>
      <c r="S25" s="4">
        <f t="shared" si="5"/>
        <v>-1E-4</v>
      </c>
      <c r="T25" s="4">
        <f t="shared" si="6"/>
        <v>-1.6000000000000001E-4</v>
      </c>
      <c r="U25" s="4">
        <f t="shared" si="7"/>
        <v>1.7000000000000015E-4</v>
      </c>
      <c r="V25" s="4">
        <f t="shared" si="8"/>
        <v>-3.3000000000000027E-4</v>
      </c>
      <c r="W25" s="4">
        <f t="shared" si="9"/>
        <v>-6.5999999999999945E-4</v>
      </c>
      <c r="X25" s="4">
        <f t="shared" si="10"/>
        <v>-8.1999999999999846E-4</v>
      </c>
      <c r="Y25" s="4">
        <f t="shared" si="11"/>
        <v>-9.2000000000000079E-4</v>
      </c>
      <c r="Z25" s="4">
        <f t="shared" si="12"/>
        <v>-2.4516480523018025E-3</v>
      </c>
      <c r="AA25" s="4">
        <f t="shared" si="13"/>
        <v>-1.2846998063266502E-2</v>
      </c>
      <c r="AC25" s="113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</row>
    <row r="26" spans="2:41" x14ac:dyDescent="0.3">
      <c r="B26" s="20">
        <v>42160</v>
      </c>
      <c r="C26">
        <v>2092.83</v>
      </c>
      <c r="D26">
        <v>11197.15</v>
      </c>
      <c r="E26">
        <v>6804.6</v>
      </c>
      <c r="F26">
        <v>2.1000000000000001E-2</v>
      </c>
      <c r="G26">
        <v>8.3000000000000004E-2</v>
      </c>
      <c r="H26">
        <v>0.27600000000000002</v>
      </c>
      <c r="I26">
        <v>0.72099999999999997</v>
      </c>
      <c r="J26">
        <v>1.125</v>
      </c>
      <c r="K26">
        <v>1.45</v>
      </c>
      <c r="L26">
        <v>1.7770000000000001</v>
      </c>
      <c r="M26">
        <v>1.1113999999999999</v>
      </c>
      <c r="N26">
        <v>1.5270000000000001</v>
      </c>
      <c r="P26" s="4">
        <f t="shared" si="2"/>
        <v>-6.90902016238093E-3</v>
      </c>
      <c r="Q26" s="4">
        <f t="shared" si="3"/>
        <v>-1.8983127471784211E-2</v>
      </c>
      <c r="R26" s="4">
        <f t="shared" si="4"/>
        <v>-2.5747269283248553E-2</v>
      </c>
      <c r="S26" s="4">
        <f t="shared" si="5"/>
        <v>1.5000000000000001E-4</v>
      </c>
      <c r="T26" s="4">
        <f t="shared" si="6"/>
        <v>1.6000000000000001E-4</v>
      </c>
      <c r="U26" s="4">
        <f t="shared" si="7"/>
        <v>2.4000000000000022E-4</v>
      </c>
      <c r="V26" s="4">
        <f t="shared" si="8"/>
        <v>1.1199999999999999E-3</v>
      </c>
      <c r="W26" s="4">
        <f t="shared" si="9"/>
        <v>1.8000000000000004E-3</v>
      </c>
      <c r="X26" s="4">
        <f t="shared" si="10"/>
        <v>2.2499999999999985E-3</v>
      </c>
      <c r="Y26" s="4">
        <f t="shared" si="11"/>
        <v>2.6800000000000023E-3</v>
      </c>
      <c r="Z26" s="4">
        <f t="shared" si="12"/>
        <v>1.1651192426724855E-2</v>
      </c>
      <c r="AA26" s="4">
        <f t="shared" si="13"/>
        <v>-1.3733568765941229E-3</v>
      </c>
      <c r="AC26" s="113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</row>
    <row r="27" spans="2:41" x14ac:dyDescent="0.3">
      <c r="B27" s="20">
        <v>42167</v>
      </c>
      <c r="C27">
        <v>2094.11</v>
      </c>
      <c r="D27">
        <v>11196.49</v>
      </c>
      <c r="E27">
        <v>6784.92</v>
      </c>
      <c r="F27">
        <v>1.6E-2</v>
      </c>
      <c r="G27">
        <v>9.8000000000000004E-2</v>
      </c>
      <c r="H27">
        <v>0.28100000000000003</v>
      </c>
      <c r="I27">
        <v>0.745</v>
      </c>
      <c r="J27">
        <v>1.145</v>
      </c>
      <c r="K27">
        <v>1.4650000000000001</v>
      </c>
      <c r="L27">
        <v>1.7850000000000001</v>
      </c>
      <c r="M27">
        <v>1.1266</v>
      </c>
      <c r="N27">
        <v>1.5561</v>
      </c>
      <c r="P27" s="4">
        <f t="shared" si="2"/>
        <v>6.1161202773285517E-4</v>
      </c>
      <c r="Q27" s="4">
        <f t="shared" si="3"/>
        <v>-5.894357046209997E-5</v>
      </c>
      <c r="R27" s="4">
        <f t="shared" si="4"/>
        <v>-2.8921611850807327E-3</v>
      </c>
      <c r="S27" s="4">
        <f t="shared" si="5"/>
        <v>-5.0000000000000009E-5</v>
      </c>
      <c r="T27" s="4">
        <f t="shared" si="6"/>
        <v>1.4999999999999999E-4</v>
      </c>
      <c r="U27" s="4">
        <f t="shared" si="7"/>
        <v>5.0000000000000043E-5</v>
      </c>
      <c r="V27" s="4">
        <f t="shared" si="8"/>
        <v>2.4000000000000022E-4</v>
      </c>
      <c r="W27" s="4">
        <f t="shared" si="9"/>
        <v>2.0000000000000017E-4</v>
      </c>
      <c r="X27" s="4">
        <f t="shared" si="10"/>
        <v>1.5000000000000123E-4</v>
      </c>
      <c r="Y27" s="4">
        <f t="shared" si="11"/>
        <v>8.0000000000000074E-5</v>
      </c>
      <c r="Z27" s="4">
        <f t="shared" si="12"/>
        <v>1.367644412452762E-2</v>
      </c>
      <c r="AA27" s="4">
        <f t="shared" si="13"/>
        <v>1.9056974459724874E-2</v>
      </c>
      <c r="AC27" s="113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</row>
    <row r="28" spans="2:41" x14ac:dyDescent="0.3">
      <c r="B28" s="20">
        <v>42174</v>
      </c>
      <c r="C28">
        <v>2109.9899999999998</v>
      </c>
      <c r="D28">
        <v>11040.1</v>
      </c>
      <c r="E28">
        <v>6710.45</v>
      </c>
      <c r="F28">
        <v>6.0000000000000001E-3</v>
      </c>
      <c r="G28">
        <v>5.8000000000000003E-2</v>
      </c>
      <c r="H28">
        <v>0.249</v>
      </c>
      <c r="I28">
        <v>0.64100000000000001</v>
      </c>
      <c r="J28">
        <v>0.997</v>
      </c>
      <c r="K28">
        <v>1.304</v>
      </c>
      <c r="L28">
        <v>1.6099999999999999</v>
      </c>
      <c r="M28">
        <v>1.1352</v>
      </c>
      <c r="N28">
        <v>1.5883</v>
      </c>
      <c r="P28" s="4">
        <f t="shared" si="2"/>
        <v>7.5831737587803705E-3</v>
      </c>
      <c r="Q28" s="4">
        <f t="shared" si="3"/>
        <v>-1.3967770256571477E-2</v>
      </c>
      <c r="R28" s="4">
        <f t="shared" si="4"/>
        <v>-1.097581106335821E-2</v>
      </c>
      <c r="S28" s="4">
        <f t="shared" si="5"/>
        <v>-1E-4</v>
      </c>
      <c r="T28" s="4">
        <f t="shared" si="6"/>
        <v>-4.0000000000000002E-4</v>
      </c>
      <c r="U28" s="4">
        <f t="shared" si="7"/>
        <v>-3.200000000000003E-4</v>
      </c>
      <c r="V28" s="4">
        <f t="shared" si="8"/>
        <v>-1.0399999999999999E-3</v>
      </c>
      <c r="W28" s="4">
        <f t="shared" si="9"/>
        <v>-1.4800000000000002E-3</v>
      </c>
      <c r="X28" s="4">
        <f t="shared" si="10"/>
        <v>-1.6100000000000003E-3</v>
      </c>
      <c r="Y28" s="4">
        <f t="shared" si="11"/>
        <v>-1.7500000000000026E-3</v>
      </c>
      <c r="Z28" s="4">
        <f t="shared" si="12"/>
        <v>7.6335877862594437E-3</v>
      </c>
      <c r="AA28" s="4">
        <f t="shared" si="13"/>
        <v>2.0692757534862771E-2</v>
      </c>
      <c r="AC28" s="113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</row>
    <row r="29" spans="2:41" x14ac:dyDescent="0.3">
      <c r="B29" s="20">
        <v>42181</v>
      </c>
      <c r="C29">
        <v>2101.4899999999998</v>
      </c>
      <c r="D29">
        <v>11492.43</v>
      </c>
      <c r="E29">
        <v>6753.7</v>
      </c>
      <c r="F29">
        <v>6.0000000000000001E-3</v>
      </c>
      <c r="G29">
        <v>7.2999999999999995E-2</v>
      </c>
      <c r="H29">
        <v>0.28799999999999998</v>
      </c>
      <c r="I29">
        <v>0.71399999999999997</v>
      </c>
      <c r="J29">
        <v>1.109</v>
      </c>
      <c r="K29">
        <v>1.4450000000000001</v>
      </c>
      <c r="L29">
        <v>1.7850000000000001</v>
      </c>
      <c r="M29">
        <v>1.1167</v>
      </c>
      <c r="N29">
        <v>1.5746</v>
      </c>
      <c r="P29" s="4">
        <f t="shared" si="2"/>
        <v>-4.0284551111616773E-3</v>
      </c>
      <c r="Q29" s="4">
        <f t="shared" si="3"/>
        <v>4.0971549170750299E-2</v>
      </c>
      <c r="R29" s="4">
        <f t="shared" si="4"/>
        <v>6.44517133724265E-3</v>
      </c>
      <c r="S29" s="4">
        <f t="shared" si="5"/>
        <v>0</v>
      </c>
      <c r="T29" s="4">
        <f t="shared" si="6"/>
        <v>1.4999999999999993E-4</v>
      </c>
      <c r="U29" s="4">
        <f t="shared" si="7"/>
        <v>3.8999999999999978E-4</v>
      </c>
      <c r="V29" s="4">
        <f t="shared" si="8"/>
        <v>7.2999999999999953E-4</v>
      </c>
      <c r="W29" s="4">
        <f t="shared" si="9"/>
        <v>1.1199999999999999E-3</v>
      </c>
      <c r="X29" s="4">
        <f t="shared" si="10"/>
        <v>1.4100000000000002E-3</v>
      </c>
      <c r="Y29" s="4">
        <f t="shared" si="11"/>
        <v>1.7500000000000026E-3</v>
      </c>
      <c r="Z29" s="4">
        <f t="shared" si="12"/>
        <v>-1.6296687808315724E-2</v>
      </c>
      <c r="AA29" s="4">
        <f t="shared" si="13"/>
        <v>-8.6255745136309958E-3</v>
      </c>
      <c r="AC29" s="113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</row>
    <row r="30" spans="2:41" x14ac:dyDescent="0.3">
      <c r="B30" s="20">
        <v>42188</v>
      </c>
      <c r="C30">
        <v>2076.7800000000002</v>
      </c>
      <c r="D30">
        <v>11058.39</v>
      </c>
      <c r="E30">
        <v>6585.78</v>
      </c>
      <c r="F30">
        <v>6.0000000000000001E-3</v>
      </c>
      <c r="G30">
        <v>0.10299999999999999</v>
      </c>
      <c r="H30">
        <v>0.25900000000000001</v>
      </c>
      <c r="I30">
        <v>0.63600000000000001</v>
      </c>
      <c r="J30">
        <v>1.016</v>
      </c>
      <c r="K30">
        <v>1.3380000000000001</v>
      </c>
      <c r="L30">
        <v>1.6640000000000001</v>
      </c>
      <c r="M30">
        <v>1.1113999999999999</v>
      </c>
      <c r="N30">
        <v>1.5569999999999999</v>
      </c>
      <c r="P30" s="4">
        <f t="shared" si="2"/>
        <v>-1.1758323855930564E-2</v>
      </c>
      <c r="Q30" s="4">
        <f t="shared" si="3"/>
        <v>-3.7767469542994925E-2</v>
      </c>
      <c r="R30" s="4">
        <f t="shared" si="4"/>
        <v>-2.4863408205872295E-2</v>
      </c>
      <c r="S30" s="4">
        <f t="shared" si="5"/>
        <v>0</v>
      </c>
      <c r="T30" s="4">
        <f t="shared" si="6"/>
        <v>2.9999999999999997E-4</v>
      </c>
      <c r="U30" s="4">
        <f t="shared" si="7"/>
        <v>-2.8999999999999968E-4</v>
      </c>
      <c r="V30" s="4">
        <f t="shared" si="8"/>
        <v>-7.7999999999999955E-4</v>
      </c>
      <c r="W30" s="4">
        <f t="shared" si="9"/>
        <v>-9.2999999999999973E-4</v>
      </c>
      <c r="X30" s="4">
        <f t="shared" si="10"/>
        <v>-1.0699999999999998E-3</v>
      </c>
      <c r="Y30" s="4">
        <f t="shared" si="11"/>
        <v>-1.2099999999999999E-3</v>
      </c>
      <c r="Z30" s="4">
        <f t="shared" si="12"/>
        <v>-4.7461269812841822E-3</v>
      </c>
      <c r="AA30" s="4">
        <f t="shared" si="13"/>
        <v>-1.1177441890003803E-2</v>
      </c>
      <c r="AC30" s="113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</row>
    <row r="31" spans="2:41" x14ac:dyDescent="0.3">
      <c r="B31" s="20">
        <v>42195</v>
      </c>
      <c r="C31">
        <v>2076.62</v>
      </c>
      <c r="D31">
        <v>11315.63</v>
      </c>
      <c r="E31">
        <v>6673.38</v>
      </c>
      <c r="F31">
        <v>1.0999999999999999E-2</v>
      </c>
      <c r="G31">
        <v>8.7999999999999995E-2</v>
      </c>
      <c r="H31">
        <v>0.26700000000000002</v>
      </c>
      <c r="I31">
        <v>0.65300000000000002</v>
      </c>
      <c r="J31">
        <v>1.032</v>
      </c>
      <c r="K31">
        <v>1.3620000000000001</v>
      </c>
      <c r="L31">
        <v>1.694</v>
      </c>
      <c r="M31">
        <v>1.1162000000000001</v>
      </c>
      <c r="N31">
        <v>1.5516999999999999</v>
      </c>
      <c r="P31" s="4">
        <f t="shared" si="2"/>
        <v>-7.7042344398647877E-5</v>
      </c>
      <c r="Q31" s="4">
        <f t="shared" si="3"/>
        <v>2.3261975748730235E-2</v>
      </c>
      <c r="R31" s="4">
        <f t="shared" si="4"/>
        <v>1.3301385712854108E-2</v>
      </c>
      <c r="S31" s="4">
        <f t="shared" si="5"/>
        <v>4.9999999999999996E-5</v>
      </c>
      <c r="T31" s="4">
        <f t="shared" si="6"/>
        <v>-1.4999999999999999E-4</v>
      </c>
      <c r="U31" s="4">
        <f t="shared" si="7"/>
        <v>8.0000000000000074E-5</v>
      </c>
      <c r="V31" s="4">
        <f t="shared" si="8"/>
        <v>1.7000000000000015E-4</v>
      </c>
      <c r="W31" s="4">
        <f t="shared" si="9"/>
        <v>1.6000000000000015E-4</v>
      </c>
      <c r="X31" s="4">
        <f t="shared" si="10"/>
        <v>2.4000000000000022E-4</v>
      </c>
      <c r="Y31" s="4">
        <f t="shared" si="11"/>
        <v>2.9999999999999802E-4</v>
      </c>
      <c r="Z31" s="4">
        <f t="shared" si="12"/>
        <v>4.3188770919562192E-3</v>
      </c>
      <c r="AA31" s="4">
        <f t="shared" si="13"/>
        <v>-3.4039820166987811E-3</v>
      </c>
      <c r="AC31" s="113"/>
      <c r="AD31" s="113"/>
      <c r="AE31" s="113"/>
      <c r="AF31" s="113"/>
      <c r="AG31" s="113"/>
      <c r="AH31" s="113"/>
      <c r="AI31" s="113"/>
      <c r="AJ31" s="113"/>
      <c r="AK31" s="113"/>
      <c r="AL31" s="113"/>
      <c r="AM31" s="113"/>
      <c r="AN31" s="113"/>
      <c r="AO31" s="113"/>
    </row>
    <row r="32" spans="2:41" x14ac:dyDescent="0.3">
      <c r="B32" s="20">
        <v>42202</v>
      </c>
      <c r="C32">
        <v>2126.64</v>
      </c>
      <c r="D32">
        <v>11673.42</v>
      </c>
      <c r="E32">
        <v>6775.08</v>
      </c>
      <c r="F32">
        <v>2.1999999999999999E-2</v>
      </c>
      <c r="G32">
        <v>0.113</v>
      </c>
      <c r="H32">
        <v>0.28599999999999998</v>
      </c>
      <c r="I32">
        <v>0.68899999999999995</v>
      </c>
      <c r="J32">
        <v>1.0640000000000001</v>
      </c>
      <c r="K32">
        <v>1.3879999999999999</v>
      </c>
      <c r="L32">
        <v>1.7109999999999999</v>
      </c>
      <c r="M32">
        <v>1.083</v>
      </c>
      <c r="N32">
        <v>1.56</v>
      </c>
      <c r="P32" s="4">
        <f t="shared" si="2"/>
        <v>2.4087218653388698E-2</v>
      </c>
      <c r="Q32" s="4">
        <f t="shared" si="3"/>
        <v>3.1619096771456912E-2</v>
      </c>
      <c r="R32" s="4">
        <f t="shared" si="4"/>
        <v>1.5239653668755571E-2</v>
      </c>
      <c r="S32" s="4">
        <f t="shared" si="5"/>
        <v>1.0999999999999999E-4</v>
      </c>
      <c r="T32" s="4">
        <f t="shared" si="6"/>
        <v>2.5000000000000006E-4</v>
      </c>
      <c r="U32" s="4">
        <f t="shared" si="7"/>
        <v>1.899999999999996E-4</v>
      </c>
      <c r="V32" s="4">
        <f t="shared" si="8"/>
        <v>3.5999999999999921E-4</v>
      </c>
      <c r="W32" s="4">
        <f t="shared" si="9"/>
        <v>3.200000000000003E-4</v>
      </c>
      <c r="X32" s="4">
        <f t="shared" si="10"/>
        <v>2.5999999999999803E-4</v>
      </c>
      <c r="Y32" s="4">
        <f t="shared" si="11"/>
        <v>1.6999999999999904E-4</v>
      </c>
      <c r="Z32" s="4">
        <f t="shared" si="12"/>
        <v>-2.9743773517290961E-2</v>
      </c>
      <c r="AA32" s="4">
        <f t="shared" si="13"/>
        <v>5.3489720951216402E-3</v>
      </c>
    </row>
    <row r="33" spans="2:27" x14ac:dyDescent="0.3">
      <c r="B33" s="20">
        <v>42209</v>
      </c>
      <c r="C33">
        <v>2079.65</v>
      </c>
      <c r="D33">
        <v>11347.45</v>
      </c>
      <c r="E33">
        <v>6579.81</v>
      </c>
      <c r="F33">
        <v>3.6999999999999998E-2</v>
      </c>
      <c r="G33">
        <v>0.13400000000000001</v>
      </c>
      <c r="H33">
        <v>0.32400000000000001</v>
      </c>
      <c r="I33">
        <v>0.70699999999999996</v>
      </c>
      <c r="J33">
        <v>1.0569999999999999</v>
      </c>
      <c r="K33">
        <v>1.3599999999999999</v>
      </c>
      <c r="L33">
        <v>1.6600000000000001</v>
      </c>
      <c r="M33">
        <v>1.0984</v>
      </c>
      <c r="N33">
        <v>1.5508</v>
      </c>
      <c r="P33" s="4">
        <f t="shared" si="2"/>
        <v>-2.2095888349697113E-2</v>
      </c>
      <c r="Q33" s="4">
        <f t="shared" si="3"/>
        <v>-2.7924121637018073E-2</v>
      </c>
      <c r="R33" s="4">
        <f t="shared" si="4"/>
        <v>-2.882179989018574E-2</v>
      </c>
      <c r="S33" s="4">
        <f t="shared" si="5"/>
        <v>1.4999999999999999E-4</v>
      </c>
      <c r="T33" s="4">
        <f t="shared" si="6"/>
        <v>2.1000000000000004E-4</v>
      </c>
      <c r="U33" s="4">
        <f t="shared" si="7"/>
        <v>3.8000000000000035E-4</v>
      </c>
      <c r="V33" s="4">
        <f t="shared" si="8"/>
        <v>1.8000000000000015E-4</v>
      </c>
      <c r="W33" s="4">
        <f t="shared" si="9"/>
        <v>-7.0000000000001173E-5</v>
      </c>
      <c r="X33" s="4">
        <f t="shared" si="10"/>
        <v>-2.8000000000000025E-4</v>
      </c>
      <c r="Y33" s="4">
        <f t="shared" si="11"/>
        <v>-5.0999999999999711E-4</v>
      </c>
      <c r="Z33" s="4">
        <f t="shared" si="12"/>
        <v>1.4219759926131115E-2</v>
      </c>
      <c r="AA33" s="4">
        <f t="shared" si="13"/>
        <v>-5.8974358974359653E-3</v>
      </c>
    </row>
    <row r="34" spans="2:27" x14ac:dyDescent="0.3">
      <c r="B34" s="20">
        <v>42216</v>
      </c>
      <c r="C34">
        <v>2103.84</v>
      </c>
      <c r="D34">
        <v>11308.99</v>
      </c>
      <c r="E34">
        <v>6696.28</v>
      </c>
      <c r="F34">
        <v>6.7000000000000004E-2</v>
      </c>
      <c r="G34">
        <v>0.14899999999999999</v>
      </c>
      <c r="H34">
        <v>0.32500000000000001</v>
      </c>
      <c r="I34">
        <v>0.66700000000000004</v>
      </c>
      <c r="J34">
        <v>0.99399999999999999</v>
      </c>
      <c r="K34">
        <v>1.272</v>
      </c>
      <c r="L34">
        <v>1.554</v>
      </c>
      <c r="M34">
        <v>1.0984</v>
      </c>
      <c r="N34">
        <v>1.5622</v>
      </c>
      <c r="P34" s="4">
        <f t="shared" si="2"/>
        <v>1.1631764960450042E-2</v>
      </c>
      <c r="Q34" s="4">
        <f t="shared" si="3"/>
        <v>-3.389307729930624E-3</v>
      </c>
      <c r="R34" s="4">
        <f t="shared" si="4"/>
        <v>1.7701119029272849E-2</v>
      </c>
      <c r="S34" s="4">
        <f t="shared" si="5"/>
        <v>3.0000000000000008E-4</v>
      </c>
      <c r="T34" s="4">
        <f t="shared" si="6"/>
        <v>1.4999999999999985E-4</v>
      </c>
      <c r="U34" s="4">
        <f t="shared" si="7"/>
        <v>1.0000000000000009E-5</v>
      </c>
      <c r="V34" s="4">
        <f t="shared" si="8"/>
        <v>-3.9999999999999926E-4</v>
      </c>
      <c r="W34" s="4">
        <f t="shared" si="9"/>
        <v>-6.2999999999999948E-4</v>
      </c>
      <c r="X34" s="4">
        <f t="shared" si="10"/>
        <v>-8.7999999999999851E-4</v>
      </c>
      <c r="Y34" s="4">
        <f t="shared" si="11"/>
        <v>-1.060000000000001E-3</v>
      </c>
      <c r="Z34" s="4">
        <f t="shared" si="12"/>
        <v>0</v>
      </c>
      <c r="AA34" s="4">
        <f t="shared" si="13"/>
        <v>7.3510446221305425E-3</v>
      </c>
    </row>
    <row r="35" spans="2:27" x14ac:dyDescent="0.3">
      <c r="B35" s="20">
        <v>42223</v>
      </c>
      <c r="C35">
        <v>2077.5700000000002</v>
      </c>
      <c r="D35">
        <v>11490.83</v>
      </c>
      <c r="E35">
        <v>6718.49</v>
      </c>
      <c r="F35">
        <v>6.8000000000000005E-2</v>
      </c>
      <c r="G35">
        <v>0.215</v>
      </c>
      <c r="H35">
        <v>0.378</v>
      </c>
      <c r="I35">
        <v>0.73</v>
      </c>
      <c r="J35">
        <v>1.0780000000000001</v>
      </c>
      <c r="K35">
        <v>1.3380000000000001</v>
      </c>
      <c r="L35">
        <v>1.6</v>
      </c>
      <c r="M35">
        <v>1.0967</v>
      </c>
      <c r="N35">
        <v>1.5491000000000001</v>
      </c>
      <c r="P35" s="4">
        <f t="shared" si="2"/>
        <v>-1.2486691003118056E-2</v>
      </c>
      <c r="Q35" s="4">
        <f t="shared" si="3"/>
        <v>1.6079243150803002E-2</v>
      </c>
      <c r="R35" s="4">
        <f t="shared" si="4"/>
        <v>3.3167669213354234E-3</v>
      </c>
      <c r="S35" s="4">
        <f t="shared" si="5"/>
        <v>1.0000000000000009E-5</v>
      </c>
      <c r="T35" s="4">
        <f t="shared" si="6"/>
        <v>6.6E-4</v>
      </c>
      <c r="U35" s="4">
        <f t="shared" si="7"/>
        <v>5.2999999999999987E-4</v>
      </c>
      <c r="V35" s="4">
        <f t="shared" si="8"/>
        <v>6.2999999999999948E-4</v>
      </c>
      <c r="W35" s="4">
        <f t="shared" si="9"/>
        <v>8.4000000000000079E-4</v>
      </c>
      <c r="X35" s="4">
        <f t="shared" si="10"/>
        <v>6.6000000000000054E-4</v>
      </c>
      <c r="Y35" s="4">
        <f t="shared" si="11"/>
        <v>4.6000000000000039E-4</v>
      </c>
      <c r="Z35" s="4">
        <f t="shared" si="12"/>
        <v>-1.5477057538237915E-3</v>
      </c>
      <c r="AA35" s="4">
        <f t="shared" si="13"/>
        <v>-8.3856100371270115E-3</v>
      </c>
    </row>
    <row r="36" spans="2:27" x14ac:dyDescent="0.3">
      <c r="B36" s="20">
        <v>42230</v>
      </c>
      <c r="C36">
        <v>2091.54</v>
      </c>
      <c r="D36">
        <v>10985.14</v>
      </c>
      <c r="E36">
        <v>6550.74</v>
      </c>
      <c r="F36">
        <v>8.7999999999999995E-2</v>
      </c>
      <c r="G36">
        <v>0.24099999999999999</v>
      </c>
      <c r="H36">
        <v>0.40400000000000003</v>
      </c>
      <c r="I36">
        <v>0.74099999999999999</v>
      </c>
      <c r="J36">
        <v>1.0900000000000001</v>
      </c>
      <c r="K36">
        <v>1.3599999999999999</v>
      </c>
      <c r="L36">
        <v>1.631</v>
      </c>
      <c r="M36">
        <v>1.1109</v>
      </c>
      <c r="N36">
        <v>1.5642</v>
      </c>
      <c r="P36" s="4">
        <f t="shared" si="2"/>
        <v>6.7242018319477737E-3</v>
      </c>
      <c r="Q36" s="4">
        <f t="shared" si="3"/>
        <v>-4.4008135182576069E-2</v>
      </c>
      <c r="R36" s="4">
        <f t="shared" si="4"/>
        <v>-2.4968408079791726E-2</v>
      </c>
      <c r="S36" s="4">
        <f t="shared" si="5"/>
        <v>1.999999999999999E-4</v>
      </c>
      <c r="T36" s="4">
        <f t="shared" si="6"/>
        <v>2.5999999999999998E-4</v>
      </c>
      <c r="U36" s="4">
        <f t="shared" si="7"/>
        <v>2.6000000000000025E-4</v>
      </c>
      <c r="V36" s="4">
        <f t="shared" si="8"/>
        <v>1.100000000000001E-4</v>
      </c>
      <c r="W36" s="4">
        <f t="shared" si="9"/>
        <v>1.2000000000000011E-4</v>
      </c>
      <c r="X36" s="4">
        <f t="shared" si="10"/>
        <v>2.1999999999999797E-4</v>
      </c>
      <c r="Y36" s="4">
        <f t="shared" si="11"/>
        <v>3.0999999999999919E-4</v>
      </c>
      <c r="Z36" s="4">
        <f t="shared" si="12"/>
        <v>1.2947934713230635E-2</v>
      </c>
      <c r="AA36" s="4">
        <f t="shared" si="13"/>
        <v>9.7475953779613267E-3</v>
      </c>
    </row>
    <row r="37" spans="2:27" x14ac:dyDescent="0.3">
      <c r="B37" s="20">
        <v>42237</v>
      </c>
      <c r="C37">
        <v>1970.89</v>
      </c>
      <c r="D37">
        <v>10124.52</v>
      </c>
      <c r="E37">
        <v>6187.65</v>
      </c>
      <c r="F37">
        <v>2.8000000000000001E-2</v>
      </c>
      <c r="G37">
        <v>0.19500000000000001</v>
      </c>
      <c r="H37">
        <v>0.35899999999999999</v>
      </c>
      <c r="I37">
        <v>0.63700000000000001</v>
      </c>
      <c r="J37">
        <v>0.95399999999999996</v>
      </c>
      <c r="K37">
        <v>1.208</v>
      </c>
      <c r="L37">
        <v>1.46</v>
      </c>
      <c r="M37">
        <v>1.1386000000000001</v>
      </c>
      <c r="N37">
        <v>1.5693999999999999</v>
      </c>
      <c r="P37" s="4">
        <f t="shared" si="2"/>
        <v>-5.7684768161259115E-2</v>
      </c>
      <c r="Q37" s="4">
        <f t="shared" si="3"/>
        <v>-7.8344017463591653E-2</v>
      </c>
      <c r="R37" s="4">
        <f t="shared" si="4"/>
        <v>-5.542732576777587E-2</v>
      </c>
      <c r="S37" s="4">
        <f t="shared" si="5"/>
        <v>-5.9999999999999995E-4</v>
      </c>
      <c r="T37" s="4">
        <f t="shared" si="6"/>
        <v>-4.5999999999999985E-4</v>
      </c>
      <c r="U37" s="4">
        <f t="shared" si="7"/>
        <v>-4.5000000000000042E-4</v>
      </c>
      <c r="V37" s="4">
        <f t="shared" si="8"/>
        <v>-1.0399999999999999E-3</v>
      </c>
      <c r="W37" s="4">
        <f t="shared" si="9"/>
        <v>-1.3600000000000012E-3</v>
      </c>
      <c r="X37" s="4">
        <f t="shared" si="10"/>
        <v>-1.5199999999999992E-3</v>
      </c>
      <c r="Y37" s="4">
        <f t="shared" si="11"/>
        <v>-1.7100000000000004E-3</v>
      </c>
      <c r="Z37" s="4">
        <f t="shared" si="12"/>
        <v>2.4934737600144086E-2</v>
      </c>
      <c r="AA37" s="4">
        <f t="shared" si="13"/>
        <v>3.3243830712184064E-3</v>
      </c>
    </row>
    <row r="38" spans="2:27" x14ac:dyDescent="0.3">
      <c r="B38" s="20">
        <v>42244</v>
      </c>
      <c r="C38">
        <v>1988.87</v>
      </c>
      <c r="D38">
        <v>10298.530000000001</v>
      </c>
      <c r="E38">
        <v>6247.94</v>
      </c>
      <c r="F38">
        <v>6.2E-2</v>
      </c>
      <c r="G38">
        <v>0.23499999999999999</v>
      </c>
      <c r="H38">
        <v>0.38100000000000001</v>
      </c>
      <c r="I38">
        <v>0.71899999999999997</v>
      </c>
      <c r="J38">
        <v>1.04</v>
      </c>
      <c r="K38">
        <v>1.2849999999999999</v>
      </c>
      <c r="L38">
        <v>1.5329999999999999</v>
      </c>
      <c r="M38">
        <v>1.1185</v>
      </c>
      <c r="N38">
        <v>1.5390999999999999</v>
      </c>
      <c r="P38" s="4">
        <f t="shared" si="2"/>
        <v>9.1227820933688086E-3</v>
      </c>
      <c r="Q38" s="4">
        <f t="shared" si="3"/>
        <v>1.7186987630030792E-2</v>
      </c>
      <c r="R38" s="4">
        <f t="shared" si="4"/>
        <v>9.7436021753007918E-3</v>
      </c>
      <c r="S38" s="4">
        <f t="shared" si="5"/>
        <v>3.4000000000000002E-4</v>
      </c>
      <c r="T38" s="4">
        <f t="shared" si="6"/>
        <v>3.999999999999998E-4</v>
      </c>
      <c r="U38" s="4">
        <f t="shared" si="7"/>
        <v>2.200000000000002E-4</v>
      </c>
      <c r="V38" s="4">
        <f t="shared" si="8"/>
        <v>8.1999999999999966E-4</v>
      </c>
      <c r="W38" s="4">
        <f t="shared" si="9"/>
        <v>8.6000000000000074E-4</v>
      </c>
      <c r="X38" s="4">
        <f t="shared" si="10"/>
        <v>7.6999999999999953E-4</v>
      </c>
      <c r="Y38" s="4">
        <f t="shared" si="11"/>
        <v>7.2999999999999953E-4</v>
      </c>
      <c r="Z38" s="4">
        <f t="shared" si="12"/>
        <v>-1.7653258387493431E-2</v>
      </c>
      <c r="AA38" s="4">
        <f t="shared" si="13"/>
        <v>-1.9306741429845786E-2</v>
      </c>
    </row>
    <row r="39" spans="2:27" x14ac:dyDescent="0.3">
      <c r="B39" s="20">
        <v>42251</v>
      </c>
      <c r="C39">
        <v>1921.22</v>
      </c>
      <c r="D39">
        <v>10038.040000000001</v>
      </c>
      <c r="E39">
        <v>6042.92</v>
      </c>
      <c r="F39">
        <v>3.4000000000000002E-2</v>
      </c>
      <c r="G39">
        <v>0.245</v>
      </c>
      <c r="H39">
        <v>0.372</v>
      </c>
      <c r="I39">
        <v>0.71599999999999997</v>
      </c>
      <c r="J39">
        <v>1.0089999999999999</v>
      </c>
      <c r="K39">
        <v>1.2490000000000001</v>
      </c>
      <c r="L39">
        <v>1.4910000000000001</v>
      </c>
      <c r="M39">
        <v>1.1149</v>
      </c>
      <c r="N39">
        <v>1.5169999999999999</v>
      </c>
      <c r="P39" s="4">
        <f t="shared" si="2"/>
        <v>-3.4014289521185348E-2</v>
      </c>
      <c r="Q39" s="4">
        <f t="shared" si="3"/>
        <v>-2.529390116841912E-2</v>
      </c>
      <c r="R39" s="4">
        <f t="shared" si="4"/>
        <v>-3.2814015499508575E-2</v>
      </c>
      <c r="S39" s="4">
        <f t="shared" si="5"/>
        <v>-2.7999999999999998E-4</v>
      </c>
      <c r="T39" s="4">
        <f t="shared" si="6"/>
        <v>1.0000000000000009E-4</v>
      </c>
      <c r="U39" s="4">
        <f t="shared" si="7"/>
        <v>-9.0000000000000073E-5</v>
      </c>
      <c r="V39" s="4">
        <f t="shared" si="8"/>
        <v>-3.0000000000000028E-5</v>
      </c>
      <c r="W39" s="4">
        <f t="shared" si="9"/>
        <v>-3.1000000000000141E-4</v>
      </c>
      <c r="X39" s="4">
        <f t="shared" si="10"/>
        <v>-3.5999999999999813E-4</v>
      </c>
      <c r="Y39" s="4">
        <f t="shared" si="11"/>
        <v>-4.1999999999999817E-4</v>
      </c>
      <c r="Z39" s="4">
        <f t="shared" si="12"/>
        <v>-3.218596334376489E-3</v>
      </c>
      <c r="AA39" s="4">
        <f t="shared" si="13"/>
        <v>-1.4359040997985795E-2</v>
      </c>
    </row>
    <row r="40" spans="2:27" x14ac:dyDescent="0.3">
      <c r="B40" s="20">
        <v>42258</v>
      </c>
      <c r="C40">
        <v>1961.05</v>
      </c>
      <c r="D40">
        <v>10123.56</v>
      </c>
      <c r="E40">
        <v>6117.76</v>
      </c>
      <c r="F40">
        <v>3.3000000000000002E-2</v>
      </c>
      <c r="G40">
        <v>0.24</v>
      </c>
      <c r="H40">
        <v>0.38800000000000001</v>
      </c>
      <c r="I40">
        <v>0.72099999999999997</v>
      </c>
      <c r="J40">
        <v>1.036</v>
      </c>
      <c r="K40">
        <v>1.2889999999999999</v>
      </c>
      <c r="L40">
        <v>1.542</v>
      </c>
      <c r="M40">
        <v>1.1337999999999999</v>
      </c>
      <c r="N40">
        <v>1.5428999999999999</v>
      </c>
      <c r="P40" s="4">
        <f t="shared" si="2"/>
        <v>2.0731618450775979E-2</v>
      </c>
      <c r="Q40" s="4">
        <f t="shared" si="3"/>
        <v>8.519591474032584E-3</v>
      </c>
      <c r="R40" s="4">
        <f t="shared" si="4"/>
        <v>1.2384741151628686E-2</v>
      </c>
      <c r="S40" s="4">
        <f t="shared" si="5"/>
        <v>-1.0000000000000009E-5</v>
      </c>
      <c r="T40" s="4">
        <f t="shared" si="6"/>
        <v>-5.0000000000000043E-5</v>
      </c>
      <c r="U40" s="4">
        <f t="shared" si="7"/>
        <v>1.6000000000000015E-4</v>
      </c>
      <c r="V40" s="4">
        <f t="shared" si="8"/>
        <v>5.0000000000000043E-5</v>
      </c>
      <c r="W40" s="4">
        <f t="shared" si="9"/>
        <v>2.7000000000000136E-4</v>
      </c>
      <c r="X40" s="4">
        <f t="shared" si="10"/>
        <v>3.9999999999999812E-4</v>
      </c>
      <c r="Y40" s="4">
        <f t="shared" si="11"/>
        <v>5.0999999999999939E-4</v>
      </c>
      <c r="Z40" s="4">
        <f t="shared" si="12"/>
        <v>1.6952193021795514E-2</v>
      </c>
      <c r="AA40" s="4">
        <f t="shared" si="13"/>
        <v>1.7073170731707332E-2</v>
      </c>
    </row>
    <row r="41" spans="2:27" x14ac:dyDescent="0.3">
      <c r="B41" s="20">
        <v>42265</v>
      </c>
      <c r="C41">
        <v>1958.03</v>
      </c>
      <c r="D41">
        <v>9916.16</v>
      </c>
      <c r="E41">
        <v>6104.11</v>
      </c>
      <c r="F41">
        <v>-8.9999999999999993E-3</v>
      </c>
      <c r="G41">
        <v>9.9000000000000005E-2</v>
      </c>
      <c r="H41">
        <v>0.34899999999999998</v>
      </c>
      <c r="I41">
        <v>0.69799999999999995</v>
      </c>
      <c r="J41">
        <v>0.99</v>
      </c>
      <c r="K41">
        <v>1.2330000000000001</v>
      </c>
      <c r="L41">
        <v>1.476</v>
      </c>
      <c r="M41">
        <v>1.1297999999999999</v>
      </c>
      <c r="N41">
        <v>1.5535999999999999</v>
      </c>
      <c r="P41" s="4">
        <f t="shared" si="2"/>
        <v>-1.5399913311746616E-3</v>
      </c>
      <c r="Q41" s="4">
        <f t="shared" si="3"/>
        <v>-2.0486864304651742E-2</v>
      </c>
      <c r="R41" s="4">
        <f t="shared" si="4"/>
        <v>-2.2312088084528447E-3</v>
      </c>
      <c r="S41" s="4">
        <f t="shared" si="5"/>
        <v>-4.2000000000000002E-4</v>
      </c>
      <c r="T41" s="4">
        <f t="shared" si="6"/>
        <v>-1.4099999999999998E-3</v>
      </c>
      <c r="U41" s="4">
        <f t="shared" si="7"/>
        <v>-3.9000000000000037E-4</v>
      </c>
      <c r="V41" s="4">
        <f t="shared" si="8"/>
        <v>-2.300000000000002E-4</v>
      </c>
      <c r="W41" s="4">
        <f t="shared" si="9"/>
        <v>-4.6000000000000039E-4</v>
      </c>
      <c r="X41" s="4">
        <f t="shared" si="10"/>
        <v>-5.5999999999999832E-4</v>
      </c>
      <c r="Y41" s="4">
        <f t="shared" si="11"/>
        <v>-6.6000000000000054E-4</v>
      </c>
      <c r="Z41" s="4">
        <f t="shared" si="12"/>
        <v>-3.5279590756747137E-3</v>
      </c>
      <c r="AA41" s="4">
        <f t="shared" si="13"/>
        <v>6.9349925465032047E-3</v>
      </c>
    </row>
    <row r="42" spans="2:27" x14ac:dyDescent="0.3">
      <c r="B42" s="20">
        <v>42272</v>
      </c>
      <c r="C42">
        <v>1931.34</v>
      </c>
      <c r="D42">
        <v>9688.5300000000007</v>
      </c>
      <c r="E42">
        <v>6109.01</v>
      </c>
      <c r="F42">
        <v>-1.4E-2</v>
      </c>
      <c r="G42">
        <v>7.3999999999999996E-2</v>
      </c>
      <c r="H42">
        <v>0.33500000000000002</v>
      </c>
      <c r="I42">
        <v>0.69299999999999995</v>
      </c>
      <c r="J42">
        <v>1.006</v>
      </c>
      <c r="K42">
        <v>1.248</v>
      </c>
      <c r="L42">
        <v>1.494</v>
      </c>
      <c r="M42">
        <v>1.1194999999999999</v>
      </c>
      <c r="N42">
        <v>1.518</v>
      </c>
      <c r="P42" s="4">
        <f t="shared" si="2"/>
        <v>-1.363104753246891E-2</v>
      </c>
      <c r="Q42" s="4">
        <f t="shared" si="3"/>
        <v>-2.2955458564605569E-2</v>
      </c>
      <c r="R42" s="4">
        <f t="shared" si="4"/>
        <v>8.0273782746398403E-4</v>
      </c>
      <c r="S42" s="4">
        <f t="shared" si="5"/>
        <v>-5.0000000000000009E-5</v>
      </c>
      <c r="T42" s="4">
        <f t="shared" si="6"/>
        <v>-2.5000000000000006E-4</v>
      </c>
      <c r="U42" s="4">
        <f t="shared" si="7"/>
        <v>-1.3999999999999958E-4</v>
      </c>
      <c r="V42" s="4">
        <f t="shared" si="8"/>
        <v>-5.0000000000000043E-5</v>
      </c>
      <c r="W42" s="4">
        <f t="shared" si="9"/>
        <v>1.6000000000000015E-4</v>
      </c>
      <c r="X42" s="4">
        <f t="shared" si="10"/>
        <v>1.4999999999999901E-4</v>
      </c>
      <c r="Y42" s="4">
        <f t="shared" si="11"/>
        <v>1.8000000000000015E-4</v>
      </c>
      <c r="Z42" s="4">
        <f t="shared" si="12"/>
        <v>-9.1166578155426059E-3</v>
      </c>
      <c r="AA42" s="4">
        <f t="shared" si="13"/>
        <v>-2.2914521112255337E-2</v>
      </c>
    </row>
    <row r="43" spans="2:27" x14ac:dyDescent="0.3">
      <c r="B43" s="20">
        <v>42279</v>
      </c>
      <c r="C43">
        <v>1951.36</v>
      </c>
      <c r="D43">
        <v>9553.07</v>
      </c>
      <c r="E43">
        <v>6129.98</v>
      </c>
      <c r="F43">
        <v>1E-3</v>
      </c>
      <c r="G43">
        <v>5.8000000000000003E-2</v>
      </c>
      <c r="H43">
        <v>0.249</v>
      </c>
      <c r="I43">
        <v>0.58699999999999997</v>
      </c>
      <c r="J43">
        <v>0.86199999999999999</v>
      </c>
      <c r="K43">
        <v>1.087</v>
      </c>
      <c r="L43">
        <v>1.3149999999999999</v>
      </c>
      <c r="M43">
        <v>1.1215999999999999</v>
      </c>
      <c r="N43">
        <v>1.5185</v>
      </c>
      <c r="P43" s="4">
        <f t="shared" si="2"/>
        <v>1.0365859972868652E-2</v>
      </c>
      <c r="Q43" s="4">
        <f t="shared" si="3"/>
        <v>-1.3981481194773715E-2</v>
      </c>
      <c r="R43" s="4">
        <f t="shared" si="4"/>
        <v>3.4326347476922869E-3</v>
      </c>
      <c r="S43" s="4">
        <f t="shared" si="5"/>
        <v>1.4999999999999999E-4</v>
      </c>
      <c r="T43" s="4">
        <f t="shared" si="6"/>
        <v>-1.5999999999999993E-4</v>
      </c>
      <c r="U43" s="4">
        <f t="shared" si="7"/>
        <v>-8.600000000000002E-4</v>
      </c>
      <c r="V43" s="4">
        <f t="shared" si="8"/>
        <v>-1.0599999999999997E-3</v>
      </c>
      <c r="W43" s="4">
        <f t="shared" si="9"/>
        <v>-1.4400000000000001E-3</v>
      </c>
      <c r="X43" s="4">
        <f t="shared" si="10"/>
        <v>-1.6100000000000003E-3</v>
      </c>
      <c r="Y43" s="4">
        <f t="shared" si="11"/>
        <v>-1.7900000000000006E-3</v>
      </c>
      <c r="Z43" s="4">
        <f t="shared" si="12"/>
        <v>1.8758374274230327E-3</v>
      </c>
      <c r="AA43" s="4">
        <f t="shared" si="13"/>
        <v>3.2938076416333395E-4</v>
      </c>
    </row>
    <row r="44" spans="2:27" x14ac:dyDescent="0.3">
      <c r="B44" s="20">
        <v>42286</v>
      </c>
      <c r="C44">
        <v>2014.89</v>
      </c>
      <c r="D44">
        <v>10096.6</v>
      </c>
      <c r="E44">
        <v>6416.16</v>
      </c>
      <c r="F44">
        <v>6.0000000000000001E-3</v>
      </c>
      <c r="G44">
        <v>7.2999999999999995E-2</v>
      </c>
      <c r="H44">
        <v>0.27400000000000002</v>
      </c>
      <c r="I44">
        <v>0.65100000000000002</v>
      </c>
      <c r="J44">
        <v>0.95099999999999996</v>
      </c>
      <c r="K44">
        <v>1.1870000000000001</v>
      </c>
      <c r="L44">
        <v>1.4239999999999999</v>
      </c>
      <c r="M44">
        <v>1.1357999999999999</v>
      </c>
      <c r="N44">
        <v>1.5322</v>
      </c>
      <c r="P44" s="4">
        <f t="shared" si="2"/>
        <v>3.2556780911774386E-2</v>
      </c>
      <c r="Q44" s="4">
        <f t="shared" si="3"/>
        <v>5.6895846047396281E-2</v>
      </c>
      <c r="R44" s="4">
        <f t="shared" si="4"/>
        <v>4.6685307293009126E-2</v>
      </c>
      <c r="S44" s="4">
        <f t="shared" si="5"/>
        <v>5.0000000000000002E-5</v>
      </c>
      <c r="T44" s="4">
        <f t="shared" si="6"/>
        <v>1.4999999999999993E-4</v>
      </c>
      <c r="U44" s="4">
        <f t="shared" si="7"/>
        <v>2.5000000000000022E-4</v>
      </c>
      <c r="V44" s="4">
        <f t="shared" si="8"/>
        <v>6.4000000000000059E-4</v>
      </c>
      <c r="W44" s="4">
        <f t="shared" si="9"/>
        <v>8.8999999999999973E-4</v>
      </c>
      <c r="X44" s="4">
        <f t="shared" si="10"/>
        <v>1.0000000000000009E-3</v>
      </c>
      <c r="Y44" s="4">
        <f t="shared" si="11"/>
        <v>1.0899999999999998E-3</v>
      </c>
      <c r="Z44" s="4">
        <f t="shared" si="12"/>
        <v>1.2660485021398049E-2</v>
      </c>
      <c r="AA44" s="4">
        <f t="shared" si="13"/>
        <v>9.0220612446494375E-3</v>
      </c>
    </row>
    <row r="45" spans="2:27" x14ac:dyDescent="0.3">
      <c r="B45" s="20">
        <v>42293</v>
      </c>
      <c r="C45">
        <v>2033.11</v>
      </c>
      <c r="D45">
        <v>10104.43</v>
      </c>
      <c r="E45">
        <v>6378.04</v>
      </c>
      <c r="F45">
        <v>6.0000000000000001E-3</v>
      </c>
      <c r="G45">
        <v>7.1999999999999995E-2</v>
      </c>
      <c r="H45">
        <v>0.216</v>
      </c>
      <c r="I45">
        <v>0.627</v>
      </c>
      <c r="J45">
        <v>0.91400000000000003</v>
      </c>
      <c r="K45">
        <v>1.147</v>
      </c>
      <c r="L45">
        <v>1.38</v>
      </c>
      <c r="M45">
        <v>1.1348</v>
      </c>
      <c r="N45">
        <v>1.5438000000000001</v>
      </c>
      <c r="P45" s="4">
        <f t="shared" si="2"/>
        <v>9.0426772677416611E-3</v>
      </c>
      <c r="Q45" s="4">
        <f t="shared" si="3"/>
        <v>7.7550858704911185E-4</v>
      </c>
      <c r="R45" s="4">
        <f t="shared" si="4"/>
        <v>-5.941248347921535E-3</v>
      </c>
      <c r="S45" s="4">
        <f t="shared" si="5"/>
        <v>0</v>
      </c>
      <c r="T45" s="4">
        <f t="shared" si="6"/>
        <v>-1.0000000000000009E-5</v>
      </c>
      <c r="U45" s="4">
        <f t="shared" si="7"/>
        <v>-5.8000000000000022E-4</v>
      </c>
      <c r="V45" s="4">
        <f t="shared" si="8"/>
        <v>-2.4000000000000022E-4</v>
      </c>
      <c r="W45" s="4">
        <f t="shared" si="9"/>
        <v>-3.6999999999999924E-4</v>
      </c>
      <c r="X45" s="4">
        <f t="shared" si="10"/>
        <v>-4.0000000000000034E-4</v>
      </c>
      <c r="Y45" s="4">
        <f t="shared" si="11"/>
        <v>-4.400000000000004E-4</v>
      </c>
      <c r="Z45" s="4">
        <f t="shared" si="12"/>
        <v>-8.8043669660142765E-4</v>
      </c>
      <c r="AA45" s="4">
        <f t="shared" si="13"/>
        <v>7.570813209763827E-3</v>
      </c>
    </row>
    <row r="46" spans="2:27" x14ac:dyDescent="0.3">
      <c r="B46" s="20">
        <v>42300</v>
      </c>
      <c r="C46">
        <v>2075.15</v>
      </c>
      <c r="D46">
        <v>10794.54</v>
      </c>
      <c r="E46">
        <v>6444.08</v>
      </c>
      <c r="F46">
        <v>7.0000000000000001E-3</v>
      </c>
      <c r="G46">
        <v>0.128</v>
      </c>
      <c r="H46">
        <v>0.25</v>
      </c>
      <c r="I46">
        <v>0.66600000000000004</v>
      </c>
      <c r="J46">
        <v>0.95899999999999996</v>
      </c>
      <c r="K46">
        <v>1.2050000000000001</v>
      </c>
      <c r="L46">
        <v>1.45</v>
      </c>
      <c r="M46">
        <v>1.1017999999999999</v>
      </c>
      <c r="N46">
        <v>1.5314000000000001</v>
      </c>
      <c r="P46" s="4">
        <f t="shared" si="2"/>
        <v>2.0677680991190828E-2</v>
      </c>
      <c r="Q46" s="4">
        <f t="shared" si="3"/>
        <v>6.8297766425221562E-2</v>
      </c>
      <c r="R46" s="4">
        <f t="shared" si="4"/>
        <v>1.035427811678824E-2</v>
      </c>
      <c r="S46" s="4">
        <f t="shared" si="5"/>
        <v>1.0000000000000001E-5</v>
      </c>
      <c r="T46" s="4">
        <f t="shared" si="6"/>
        <v>5.6000000000000006E-4</v>
      </c>
      <c r="U46" s="4">
        <f t="shared" si="7"/>
        <v>3.4000000000000002E-4</v>
      </c>
      <c r="V46" s="4">
        <f t="shared" si="8"/>
        <v>3.9000000000000037E-4</v>
      </c>
      <c r="W46" s="4">
        <f t="shared" si="9"/>
        <v>4.4999999999999928E-4</v>
      </c>
      <c r="X46" s="4">
        <f t="shared" si="10"/>
        <v>5.8000000000000055E-4</v>
      </c>
      <c r="Y46" s="4">
        <f t="shared" si="11"/>
        <v>7.0000000000000064E-4</v>
      </c>
      <c r="Z46" s="4">
        <f t="shared" si="12"/>
        <v>-2.9080014099400864E-2</v>
      </c>
      <c r="AA46" s="4">
        <f t="shared" si="13"/>
        <v>-8.0321285140562138E-3</v>
      </c>
    </row>
    <row r="47" spans="2:27" x14ac:dyDescent="0.3">
      <c r="B47" s="20">
        <v>42307</v>
      </c>
      <c r="C47">
        <v>2079.36</v>
      </c>
      <c r="D47">
        <v>10850.14</v>
      </c>
      <c r="E47">
        <v>6361.09</v>
      </c>
      <c r="F47">
        <v>7.8E-2</v>
      </c>
      <c r="G47">
        <v>0.23</v>
      </c>
      <c r="H47">
        <v>0.34499999999999997</v>
      </c>
      <c r="I47">
        <v>0.754</v>
      </c>
      <c r="J47">
        <v>1.0429999999999999</v>
      </c>
      <c r="K47">
        <v>1.2909999999999999</v>
      </c>
      <c r="L47">
        <v>1.5409999999999999</v>
      </c>
      <c r="M47">
        <v>1.1006</v>
      </c>
      <c r="N47">
        <v>1.5427999999999999</v>
      </c>
      <c r="P47" s="4">
        <f t="shared" si="2"/>
        <v>2.0287690046503215E-3</v>
      </c>
      <c r="Q47" s="4">
        <f t="shared" si="3"/>
        <v>5.1507521395073308E-3</v>
      </c>
      <c r="R47" s="4">
        <f t="shared" si="4"/>
        <v>-1.2878486921329313E-2</v>
      </c>
      <c r="S47" s="4">
        <f t="shared" si="5"/>
        <v>7.0999999999999991E-4</v>
      </c>
      <c r="T47" s="4">
        <f t="shared" si="6"/>
        <v>1.0200000000000001E-3</v>
      </c>
      <c r="U47" s="4">
        <f t="shared" si="7"/>
        <v>9.4999999999999978E-4</v>
      </c>
      <c r="V47" s="4">
        <f t="shared" si="8"/>
        <v>8.7999999999999971E-4</v>
      </c>
      <c r="W47" s="4">
        <f t="shared" si="9"/>
        <v>8.399999999999996E-4</v>
      </c>
      <c r="X47" s="4">
        <f t="shared" si="10"/>
        <v>8.5999999999999857E-4</v>
      </c>
      <c r="Y47" s="4">
        <f t="shared" si="11"/>
        <v>9.0999999999999968E-4</v>
      </c>
      <c r="Z47" s="4">
        <f t="shared" si="12"/>
        <v>-1.0891268832817769E-3</v>
      </c>
      <c r="AA47" s="4">
        <f t="shared" si="13"/>
        <v>7.4441687344912744E-3</v>
      </c>
    </row>
    <row r="48" spans="2:27" x14ac:dyDescent="0.3">
      <c r="B48" s="20">
        <v>42314</v>
      </c>
      <c r="C48">
        <v>2099.1999999999998</v>
      </c>
      <c r="D48">
        <v>10988.03</v>
      </c>
      <c r="E48">
        <v>6353.83</v>
      </c>
      <c r="F48">
        <v>8.4000000000000005E-2</v>
      </c>
      <c r="G48">
        <v>0.312</v>
      </c>
      <c r="H48">
        <v>0.46600000000000003</v>
      </c>
      <c r="I48">
        <v>0.9</v>
      </c>
      <c r="J48">
        <v>1.246</v>
      </c>
      <c r="K48">
        <v>1.5030000000000001</v>
      </c>
      <c r="L48">
        <v>1.762</v>
      </c>
      <c r="M48">
        <v>1.0741000000000001</v>
      </c>
      <c r="N48">
        <v>1.5053000000000001</v>
      </c>
      <c r="P48" s="4">
        <f t="shared" si="2"/>
        <v>9.541397353031611E-3</v>
      </c>
      <c r="Q48" s="4">
        <f t="shared" si="3"/>
        <v>1.2708591778539446E-2</v>
      </c>
      <c r="R48" s="4">
        <f t="shared" si="4"/>
        <v>-1.141313831434565E-3</v>
      </c>
      <c r="S48" s="4">
        <f t="shared" si="5"/>
        <v>6.0000000000000056E-5</v>
      </c>
      <c r="T48" s="4">
        <f t="shared" si="6"/>
        <v>8.1999999999999987E-4</v>
      </c>
      <c r="U48" s="4">
        <f t="shared" si="7"/>
        <v>1.2100000000000006E-3</v>
      </c>
      <c r="V48" s="4">
        <f t="shared" si="8"/>
        <v>1.4600000000000001E-3</v>
      </c>
      <c r="W48" s="4">
        <f t="shared" si="9"/>
        <v>2.0300000000000006E-3</v>
      </c>
      <c r="X48" s="4">
        <f t="shared" si="10"/>
        <v>2.1200000000000021E-3</v>
      </c>
      <c r="Y48" s="4">
        <f t="shared" si="11"/>
        <v>2.210000000000001E-3</v>
      </c>
      <c r="Z48" s="4">
        <f t="shared" si="12"/>
        <v>-2.4077775758677089E-2</v>
      </c>
      <c r="AA48" s="4">
        <f t="shared" si="13"/>
        <v>-2.4306455794658954E-2</v>
      </c>
    </row>
    <row r="49" spans="2:27" x14ac:dyDescent="0.3">
      <c r="B49" s="20">
        <v>42321</v>
      </c>
      <c r="C49">
        <v>2023.04</v>
      </c>
      <c r="D49">
        <v>10708.4</v>
      </c>
      <c r="E49">
        <v>6118.28</v>
      </c>
      <c r="F49">
        <v>0.125</v>
      </c>
      <c r="G49">
        <v>0.29699999999999999</v>
      </c>
      <c r="H49">
        <v>0.48699999999999999</v>
      </c>
      <c r="I49">
        <v>0.85399999999999998</v>
      </c>
      <c r="J49">
        <v>1.1879999999999999</v>
      </c>
      <c r="K49">
        <v>1.4359999999999999</v>
      </c>
      <c r="L49">
        <v>1.6850000000000001</v>
      </c>
      <c r="M49">
        <v>1.0772999999999999</v>
      </c>
      <c r="N49">
        <v>1.5237000000000001</v>
      </c>
      <c r="P49" s="4">
        <f t="shared" si="2"/>
        <v>-3.6280487804878025E-2</v>
      </c>
      <c r="Q49" s="4">
        <f t="shared" si="3"/>
        <v>-2.5448601796682513E-2</v>
      </c>
      <c r="R49" s="4">
        <f t="shared" si="4"/>
        <v>-3.7072128149478356E-2</v>
      </c>
      <c r="S49" s="4">
        <f t="shared" si="5"/>
        <v>4.0999999999999994E-4</v>
      </c>
      <c r="T49" s="4">
        <f t="shared" si="6"/>
        <v>-1.5000000000000012E-4</v>
      </c>
      <c r="U49" s="4">
        <f t="shared" si="7"/>
        <v>2.0999999999999963E-4</v>
      </c>
      <c r="V49" s="4">
        <f t="shared" si="8"/>
        <v>-4.6000000000000039E-4</v>
      </c>
      <c r="W49" s="4">
        <f t="shared" si="9"/>
        <v>-5.8000000000000055E-4</v>
      </c>
      <c r="X49" s="4">
        <f t="shared" si="10"/>
        <v>-6.7000000000000176E-4</v>
      </c>
      <c r="Y49" s="4">
        <f t="shared" si="11"/>
        <v>-7.6999999999999953E-4</v>
      </c>
      <c r="Z49" s="4">
        <f t="shared" si="12"/>
        <v>2.9792384321756238E-3</v>
      </c>
      <c r="AA49" s="4">
        <f t="shared" si="13"/>
        <v>1.2223477047764497E-2</v>
      </c>
    </row>
    <row r="50" spans="2:27" x14ac:dyDescent="0.3">
      <c r="B50" s="20">
        <v>42328</v>
      </c>
      <c r="C50">
        <v>2089.17</v>
      </c>
      <c r="D50">
        <v>11119.83</v>
      </c>
      <c r="E50">
        <v>6334.63</v>
      </c>
      <c r="F50">
        <v>0.105</v>
      </c>
      <c r="G50">
        <v>0.30199999999999999</v>
      </c>
      <c r="H50">
        <v>0.49099999999999999</v>
      </c>
      <c r="I50">
        <v>0.94299999999999995</v>
      </c>
      <c r="J50">
        <v>1.2549999999999999</v>
      </c>
      <c r="K50">
        <v>1.4889999999999999</v>
      </c>
      <c r="L50">
        <v>1.722</v>
      </c>
      <c r="M50">
        <v>1.0646</v>
      </c>
      <c r="N50">
        <v>1.5190999999999999</v>
      </c>
      <c r="P50" s="4">
        <f t="shared" si="2"/>
        <v>3.2688429294527088E-2</v>
      </c>
      <c r="Q50" s="4">
        <f t="shared" si="3"/>
        <v>3.8421239400844298E-2</v>
      </c>
      <c r="R50" s="4">
        <f t="shared" si="4"/>
        <v>3.5361245317311552E-2</v>
      </c>
      <c r="S50" s="4">
        <f t="shared" si="5"/>
        <v>-2.0000000000000004E-4</v>
      </c>
      <c r="T50" s="4">
        <f t="shared" si="6"/>
        <v>5.0000000000000043E-5</v>
      </c>
      <c r="U50" s="4">
        <f t="shared" si="7"/>
        <v>4.0000000000000037E-5</v>
      </c>
      <c r="V50" s="4">
        <f t="shared" si="8"/>
        <v>8.8999999999999973E-4</v>
      </c>
      <c r="W50" s="4">
        <f t="shared" si="9"/>
        <v>6.6999999999999948E-4</v>
      </c>
      <c r="X50" s="4">
        <f t="shared" si="10"/>
        <v>5.2999999999999933E-4</v>
      </c>
      <c r="Y50" s="4">
        <f t="shared" si="11"/>
        <v>3.6999999999999924E-4</v>
      </c>
      <c r="Z50" s="4">
        <f t="shared" si="12"/>
        <v>-1.1788731086976645E-2</v>
      </c>
      <c r="AA50" s="4">
        <f t="shared" si="13"/>
        <v>-3.0189669882524361E-3</v>
      </c>
    </row>
    <row r="51" spans="2:27" x14ac:dyDescent="0.3">
      <c r="B51" s="20">
        <v>42335</v>
      </c>
      <c r="C51">
        <v>2090.11</v>
      </c>
      <c r="D51">
        <v>11293.76</v>
      </c>
      <c r="E51">
        <v>6375.15</v>
      </c>
      <c r="F51">
        <v>0.17599999999999999</v>
      </c>
      <c r="G51">
        <v>0.373</v>
      </c>
      <c r="H51">
        <v>0.498</v>
      </c>
      <c r="I51">
        <v>0.92300000000000004</v>
      </c>
      <c r="J51">
        <v>1.2310000000000001</v>
      </c>
      <c r="K51">
        <v>1.448</v>
      </c>
      <c r="L51">
        <v>1.667</v>
      </c>
      <c r="M51">
        <v>1.0592999999999999</v>
      </c>
      <c r="N51">
        <v>1.5036</v>
      </c>
      <c r="P51" s="4">
        <f t="shared" si="2"/>
        <v>4.4993944963800381E-4</v>
      </c>
      <c r="Q51" s="4">
        <f t="shared" si="3"/>
        <v>1.5641426172882111E-2</v>
      </c>
      <c r="R51" s="4">
        <f t="shared" si="4"/>
        <v>6.3965851202043567E-3</v>
      </c>
      <c r="S51" s="4">
        <f t="shared" si="5"/>
        <v>7.0999999999999991E-4</v>
      </c>
      <c r="T51" s="4">
        <f t="shared" si="6"/>
        <v>7.1000000000000013E-4</v>
      </c>
      <c r="U51" s="4">
        <f t="shared" si="7"/>
        <v>7.0000000000000062E-5</v>
      </c>
      <c r="V51" s="4">
        <f t="shared" si="8"/>
        <v>-1.9999999999999906E-4</v>
      </c>
      <c r="W51" s="4">
        <f t="shared" si="9"/>
        <v>-2.39999999999998E-4</v>
      </c>
      <c r="X51" s="4">
        <f t="shared" si="10"/>
        <v>-4.0999999999999923E-4</v>
      </c>
      <c r="Y51" s="4">
        <f t="shared" si="11"/>
        <v>-5.4999999999999938E-4</v>
      </c>
      <c r="Z51" s="4">
        <f t="shared" si="12"/>
        <v>-4.9783956415555553E-3</v>
      </c>
      <c r="AA51" s="4">
        <f t="shared" si="13"/>
        <v>-1.0203409913764672E-2</v>
      </c>
    </row>
    <row r="52" spans="2:27" x14ac:dyDescent="0.3">
      <c r="B52" s="20">
        <v>42342</v>
      </c>
      <c r="C52">
        <v>2091.69</v>
      </c>
      <c r="D52">
        <v>10752.1</v>
      </c>
      <c r="E52">
        <v>6238.29</v>
      </c>
      <c r="F52">
        <v>0.222</v>
      </c>
      <c r="G52">
        <v>0.48</v>
      </c>
      <c r="H52">
        <v>0.59899999999999998</v>
      </c>
      <c r="I52">
        <v>0.95</v>
      </c>
      <c r="J52">
        <v>1.2629999999999999</v>
      </c>
      <c r="K52">
        <v>1.4969999999999999</v>
      </c>
      <c r="L52">
        <v>1.734</v>
      </c>
      <c r="M52">
        <v>1.0881000000000001</v>
      </c>
      <c r="N52">
        <v>1.5112000000000001</v>
      </c>
      <c r="P52" s="4">
        <f t="shared" si="2"/>
        <v>7.5594107487164663E-4</v>
      </c>
      <c r="Q52" s="4">
        <f t="shared" si="3"/>
        <v>-4.7960997931601135E-2</v>
      </c>
      <c r="R52" s="4">
        <f t="shared" si="4"/>
        <v>-2.1467730171054744E-2</v>
      </c>
      <c r="S52" s="4">
        <f t="shared" si="5"/>
        <v>4.6000000000000012E-4</v>
      </c>
      <c r="T52" s="4">
        <f t="shared" si="6"/>
        <v>1.0699999999999998E-3</v>
      </c>
      <c r="U52" s="4">
        <f t="shared" si="7"/>
        <v>1.0099999999999998E-3</v>
      </c>
      <c r="V52" s="4">
        <f t="shared" si="8"/>
        <v>2.6999999999999914E-4</v>
      </c>
      <c r="W52" s="4">
        <f t="shared" si="9"/>
        <v>3.1999999999999807E-4</v>
      </c>
      <c r="X52" s="4">
        <f t="shared" si="10"/>
        <v>4.8999999999999933E-4</v>
      </c>
      <c r="Y52" s="4">
        <f t="shared" si="11"/>
        <v>6.6999999999999948E-4</v>
      </c>
      <c r="Z52" s="4">
        <f t="shared" si="12"/>
        <v>2.7187765505522599E-2</v>
      </c>
      <c r="AA52" s="4">
        <f t="shared" si="13"/>
        <v>5.0545357807927349E-3</v>
      </c>
    </row>
    <row r="53" spans="2:27" x14ac:dyDescent="0.3">
      <c r="B53" s="20">
        <v>42349</v>
      </c>
      <c r="C53">
        <v>2012.37</v>
      </c>
      <c r="D53">
        <v>10340.06</v>
      </c>
      <c r="E53">
        <v>5952.78</v>
      </c>
      <c r="F53">
        <v>0.22800000000000001</v>
      </c>
      <c r="G53">
        <v>0.51600000000000001</v>
      </c>
      <c r="H53">
        <v>0.66100000000000003</v>
      </c>
      <c r="I53">
        <v>0.89</v>
      </c>
      <c r="J53">
        <v>1.167</v>
      </c>
      <c r="K53">
        <v>1.373</v>
      </c>
      <c r="L53">
        <v>1.58</v>
      </c>
      <c r="M53">
        <v>1.0986</v>
      </c>
      <c r="N53">
        <v>1.5213000000000001</v>
      </c>
      <c r="P53" s="4">
        <f t="shared" si="2"/>
        <v>-3.7921489322031543E-2</v>
      </c>
      <c r="Q53" s="4">
        <f t="shared" si="3"/>
        <v>-3.8321816203346404E-2</v>
      </c>
      <c r="R53" s="4">
        <f t="shared" si="4"/>
        <v>-4.5767349706409943E-2</v>
      </c>
      <c r="S53" s="4">
        <f t="shared" si="5"/>
        <v>6.0000000000000056E-5</v>
      </c>
      <c r="T53" s="4">
        <f t="shared" si="6"/>
        <v>3.6000000000000029E-4</v>
      </c>
      <c r="U53" s="4">
        <f t="shared" si="7"/>
        <v>6.2000000000000054E-4</v>
      </c>
      <c r="V53" s="4">
        <f t="shared" si="8"/>
        <v>-5.9999999999999941E-4</v>
      </c>
      <c r="W53" s="4">
        <f t="shared" si="9"/>
        <v>-9.5999999999999861E-4</v>
      </c>
      <c r="X53" s="4">
        <f t="shared" si="10"/>
        <v>-1.2399999999999989E-3</v>
      </c>
      <c r="Y53" s="4">
        <f t="shared" si="11"/>
        <v>-1.5399999999999991E-3</v>
      </c>
      <c r="Z53" s="4">
        <f t="shared" si="12"/>
        <v>9.6498483595257589E-3</v>
      </c>
      <c r="AA53" s="4">
        <f t="shared" si="13"/>
        <v>6.6834303864478084E-3</v>
      </c>
    </row>
    <row r="54" spans="2:27" x14ac:dyDescent="0.3">
      <c r="B54" s="20">
        <v>42356</v>
      </c>
      <c r="C54">
        <v>2005.55</v>
      </c>
      <c r="D54">
        <v>10608.19</v>
      </c>
      <c r="E54">
        <v>6052.42</v>
      </c>
      <c r="F54">
        <v>0.182</v>
      </c>
      <c r="G54">
        <v>0.45500000000000002</v>
      </c>
      <c r="H54">
        <v>0.66200000000000003</v>
      </c>
      <c r="I54">
        <v>0.97599999999999998</v>
      </c>
      <c r="J54">
        <v>1.296</v>
      </c>
      <c r="K54">
        <v>1.502</v>
      </c>
      <c r="L54">
        <v>1.7090000000000001</v>
      </c>
      <c r="M54">
        <v>1.0868</v>
      </c>
      <c r="N54">
        <v>1.4895</v>
      </c>
      <c r="P54" s="4">
        <f t="shared" si="2"/>
        <v>-3.3890387950525902E-3</v>
      </c>
      <c r="Q54" s="4">
        <f t="shared" si="3"/>
        <v>2.5931184151736231E-2</v>
      </c>
      <c r="R54" s="4">
        <f t="shared" si="4"/>
        <v>1.673839785780773E-2</v>
      </c>
      <c r="S54" s="4">
        <f t="shared" si="5"/>
        <v>-4.6000000000000012E-4</v>
      </c>
      <c r="T54" s="4">
        <f t="shared" si="6"/>
        <v>-6.0999999999999997E-4</v>
      </c>
      <c r="U54" s="4">
        <f t="shared" si="7"/>
        <v>1.0000000000000009E-5</v>
      </c>
      <c r="V54" s="4">
        <f t="shared" si="8"/>
        <v>8.5999999999999965E-4</v>
      </c>
      <c r="W54" s="4">
        <f t="shared" si="9"/>
        <v>1.2900000000000001E-3</v>
      </c>
      <c r="X54" s="4">
        <f t="shared" si="10"/>
        <v>1.2900000000000001E-3</v>
      </c>
      <c r="Y54" s="4">
        <f t="shared" si="11"/>
        <v>1.2900000000000001E-3</v>
      </c>
      <c r="Z54" s="4">
        <f t="shared" si="12"/>
        <v>-1.0740943018387017E-2</v>
      </c>
      <c r="AA54" s="4">
        <f t="shared" si="13"/>
        <v>-2.0903174916190093E-2</v>
      </c>
    </row>
    <row r="55" spans="2:27" x14ac:dyDescent="0.3">
      <c r="B55" s="20">
        <v>42363</v>
      </c>
      <c r="C55">
        <v>2060.9899999999998</v>
      </c>
      <c r="D55">
        <v>10727.64</v>
      </c>
      <c r="E55">
        <v>6254.64</v>
      </c>
      <c r="F55">
        <v>0.20699999999999999</v>
      </c>
      <c r="G55">
        <v>0.48</v>
      </c>
      <c r="H55">
        <v>0.64500000000000002</v>
      </c>
      <c r="I55">
        <v>1.028</v>
      </c>
      <c r="J55">
        <v>1.3360000000000001</v>
      </c>
      <c r="K55">
        <v>1.5430000000000001</v>
      </c>
      <c r="L55">
        <v>1.75</v>
      </c>
      <c r="M55">
        <v>1.0960000000000001</v>
      </c>
      <c r="N55">
        <v>1.4913000000000001</v>
      </c>
      <c r="P55" s="4">
        <f t="shared" si="2"/>
        <v>2.7643289870608934E-2</v>
      </c>
      <c r="Q55" s="4">
        <f t="shared" si="3"/>
        <v>1.1260167851443015E-2</v>
      </c>
      <c r="R55" s="4">
        <f t="shared" si="4"/>
        <v>3.3411428816902955E-2</v>
      </c>
      <c r="S55" s="4">
        <f t="shared" si="5"/>
        <v>2.4999999999999995E-4</v>
      </c>
      <c r="T55" s="4">
        <f t="shared" si="6"/>
        <v>2.4999999999999968E-4</v>
      </c>
      <c r="U55" s="4">
        <f t="shared" si="7"/>
        <v>-1.7000000000000015E-4</v>
      </c>
      <c r="V55" s="4">
        <f t="shared" si="8"/>
        <v>5.200000000000005E-4</v>
      </c>
      <c r="W55" s="4">
        <f t="shared" si="9"/>
        <v>4.0000000000000034E-4</v>
      </c>
      <c r="X55" s="4">
        <f t="shared" si="10"/>
        <v>4.1000000000000145E-4</v>
      </c>
      <c r="Y55" s="4">
        <f t="shared" si="11"/>
        <v>4.0999999999999923E-4</v>
      </c>
      <c r="Z55" s="4">
        <f t="shared" si="12"/>
        <v>8.4652189915348508E-3</v>
      </c>
      <c r="AA55" s="4">
        <f t="shared" si="13"/>
        <v>1.2084592145016337E-3</v>
      </c>
    </row>
    <row r="56" spans="2:27" x14ac:dyDescent="0.3">
      <c r="B56" s="20">
        <v>42370</v>
      </c>
      <c r="C56">
        <v>2043.94</v>
      </c>
      <c r="D56">
        <v>10743.01</v>
      </c>
      <c r="E56">
        <v>6242.32</v>
      </c>
      <c r="F56">
        <v>0.17199999999999999</v>
      </c>
      <c r="G56">
        <v>0.48</v>
      </c>
      <c r="H56">
        <v>0.63</v>
      </c>
      <c r="I56">
        <v>1.0580000000000001</v>
      </c>
      <c r="J56">
        <v>1.33</v>
      </c>
      <c r="K56">
        <v>1.5569999999999999</v>
      </c>
      <c r="L56">
        <v>1.7869999999999999</v>
      </c>
      <c r="M56">
        <v>1.0855999999999999</v>
      </c>
      <c r="N56">
        <v>1.4746000000000001</v>
      </c>
      <c r="P56" s="4">
        <f t="shared" si="2"/>
        <v>-8.2727233028785374E-3</v>
      </c>
      <c r="Q56" s="4">
        <f t="shared" si="3"/>
        <v>1.4327475567785797E-3</v>
      </c>
      <c r="R56" s="4">
        <f t="shared" si="4"/>
        <v>-1.9697376667563438E-3</v>
      </c>
      <c r="S56" s="4">
        <f t="shared" si="5"/>
        <v>-3.5000000000000005E-4</v>
      </c>
      <c r="T56" s="4">
        <f t="shared" si="6"/>
        <v>0</v>
      </c>
      <c r="U56" s="4">
        <f t="shared" si="7"/>
        <v>-1.5000000000000012E-4</v>
      </c>
      <c r="V56" s="4">
        <f t="shared" si="8"/>
        <v>3.0000000000000024E-4</v>
      </c>
      <c r="W56" s="4">
        <f t="shared" si="9"/>
        <v>-6.0000000000000056E-5</v>
      </c>
      <c r="X56" s="4">
        <f t="shared" si="10"/>
        <v>1.399999999999979E-4</v>
      </c>
      <c r="Y56" s="4">
        <f t="shared" si="11"/>
        <v>3.6999999999999924E-4</v>
      </c>
      <c r="Z56" s="4">
        <f t="shared" si="12"/>
        <v>-9.4890510948907325E-3</v>
      </c>
      <c r="AA56" s="4">
        <f t="shared" si="13"/>
        <v>-1.1198283376919416E-2</v>
      </c>
    </row>
    <row r="57" spans="2:27" x14ac:dyDescent="0.3">
      <c r="B57" s="20">
        <v>42377</v>
      </c>
      <c r="C57">
        <v>1922.03</v>
      </c>
      <c r="D57">
        <v>9849.34</v>
      </c>
      <c r="E57">
        <v>5912.44</v>
      </c>
      <c r="F57">
        <v>0.20200000000000001</v>
      </c>
      <c r="G57">
        <v>0.45</v>
      </c>
      <c r="H57">
        <v>0.63</v>
      </c>
      <c r="I57">
        <v>0.94499999999999995</v>
      </c>
      <c r="J57">
        <v>1.2</v>
      </c>
      <c r="K57">
        <v>1.391</v>
      </c>
      <c r="L57">
        <v>1.5840000000000001</v>
      </c>
      <c r="M57">
        <v>1.0922000000000001</v>
      </c>
      <c r="N57">
        <v>1.4517</v>
      </c>
      <c r="P57" s="4">
        <f t="shared" si="2"/>
        <v>-5.9644607963051821E-2</v>
      </c>
      <c r="Q57" s="4">
        <f t="shared" si="3"/>
        <v>-8.3186183388082147E-2</v>
      </c>
      <c r="R57" s="4">
        <f t="shared" si="4"/>
        <v>-5.284573684143079E-2</v>
      </c>
      <c r="S57" s="4">
        <f t="shared" si="5"/>
        <v>3.0000000000000024E-4</v>
      </c>
      <c r="T57" s="4">
        <f t="shared" si="6"/>
        <v>-2.999999999999997E-4</v>
      </c>
      <c r="U57" s="4">
        <f t="shared" si="7"/>
        <v>0</v>
      </c>
      <c r="V57" s="4">
        <f t="shared" si="8"/>
        <v>-1.130000000000001E-3</v>
      </c>
      <c r="W57" s="4">
        <f t="shared" si="9"/>
        <v>-1.3000000000000012E-3</v>
      </c>
      <c r="X57" s="4">
        <f t="shared" si="10"/>
        <v>-1.6599999999999991E-3</v>
      </c>
      <c r="Y57" s="4">
        <f t="shared" si="11"/>
        <v>-2.0299999999999984E-3</v>
      </c>
      <c r="Z57" s="4">
        <f t="shared" si="12"/>
        <v>6.0795873249817056E-3</v>
      </c>
      <c r="AA57" s="4">
        <f t="shared" si="13"/>
        <v>-1.5529635155296484E-2</v>
      </c>
    </row>
    <row r="58" spans="2:27" x14ac:dyDescent="0.3">
      <c r="B58" s="20">
        <v>42384</v>
      </c>
      <c r="C58">
        <v>1880.33</v>
      </c>
      <c r="D58">
        <v>9545.27</v>
      </c>
      <c r="E58">
        <v>5804.1</v>
      </c>
      <c r="F58">
        <v>0.23599999999999999</v>
      </c>
      <c r="G58">
        <v>0.35699999999999998</v>
      </c>
      <c r="H58">
        <v>0.47899999999999998</v>
      </c>
      <c r="I58">
        <v>0.86699999999999999</v>
      </c>
      <c r="J58">
        <v>1.0920000000000001</v>
      </c>
      <c r="K58">
        <v>1.2849999999999999</v>
      </c>
      <c r="L58">
        <v>1.4790000000000001</v>
      </c>
      <c r="M58">
        <v>1.0915999999999999</v>
      </c>
      <c r="N58">
        <v>1.4258</v>
      </c>
      <c r="P58" s="4">
        <f t="shared" si="2"/>
        <v>-2.1695811199617054E-2</v>
      </c>
      <c r="Q58" s="4">
        <f t="shared" si="3"/>
        <v>-3.0872119350129013E-2</v>
      </c>
      <c r="R58" s="4">
        <f t="shared" si="4"/>
        <v>-1.8324076015993285E-2</v>
      </c>
      <c r="S58" s="4">
        <f t="shared" si="5"/>
        <v>3.3999999999999975E-4</v>
      </c>
      <c r="T58" s="4">
        <f t="shared" si="6"/>
        <v>-9.3000000000000027E-4</v>
      </c>
      <c r="U58" s="4">
        <f t="shared" si="7"/>
        <v>-1.5100000000000003E-3</v>
      </c>
      <c r="V58" s="4">
        <f t="shared" si="8"/>
        <v>-7.7999999999999955E-4</v>
      </c>
      <c r="W58" s="4">
        <f t="shared" si="9"/>
        <v>-1.0799999999999987E-3</v>
      </c>
      <c r="X58" s="4">
        <f t="shared" si="10"/>
        <v>-1.060000000000001E-3</v>
      </c>
      <c r="Y58" s="4">
        <f t="shared" si="11"/>
        <v>-1.0499999999999997E-3</v>
      </c>
      <c r="Z58" s="4">
        <f t="shared" si="12"/>
        <v>-5.4934993590927128E-4</v>
      </c>
      <c r="AA58" s="4">
        <f t="shared" si="13"/>
        <v>-1.7841151753117068E-2</v>
      </c>
    </row>
    <row r="59" spans="2:27" x14ac:dyDescent="0.3">
      <c r="B59" s="20">
        <v>42391</v>
      </c>
      <c r="C59">
        <v>1906.9</v>
      </c>
      <c r="D59">
        <v>9764.8799999999992</v>
      </c>
      <c r="E59">
        <v>5900.01</v>
      </c>
      <c r="F59">
        <v>0.30099999999999999</v>
      </c>
      <c r="G59">
        <v>0.39300000000000002</v>
      </c>
      <c r="H59">
        <v>0.48299999999999998</v>
      </c>
      <c r="I59">
        <v>0.89</v>
      </c>
      <c r="J59">
        <v>1.115</v>
      </c>
      <c r="K59">
        <v>1.3129999999999999</v>
      </c>
      <c r="L59">
        <v>1.5110000000000001</v>
      </c>
      <c r="M59">
        <v>1.0796000000000001</v>
      </c>
      <c r="N59">
        <v>1.4264999999999999</v>
      </c>
      <c r="P59" s="4">
        <f t="shared" si="2"/>
        <v>1.4130498369967048E-2</v>
      </c>
      <c r="Q59" s="4">
        <f t="shared" si="3"/>
        <v>2.3007206710758288E-2</v>
      </c>
      <c r="R59" s="4">
        <f t="shared" si="4"/>
        <v>1.6524525766268727E-2</v>
      </c>
      <c r="S59" s="4">
        <f t="shared" si="5"/>
        <v>6.4999999999999997E-4</v>
      </c>
      <c r="T59" s="4">
        <f t="shared" si="6"/>
        <v>3.6000000000000029E-4</v>
      </c>
      <c r="U59" s="4">
        <f t="shared" si="7"/>
        <v>4.0000000000000037E-5</v>
      </c>
      <c r="V59" s="4">
        <f t="shared" si="8"/>
        <v>2.300000000000002E-4</v>
      </c>
      <c r="W59" s="4">
        <f t="shared" si="9"/>
        <v>2.2999999999999909E-4</v>
      </c>
      <c r="X59" s="4">
        <f t="shared" si="10"/>
        <v>2.8000000000000025E-4</v>
      </c>
      <c r="Y59" s="4">
        <f t="shared" si="11"/>
        <v>3.200000000000003E-4</v>
      </c>
      <c r="Z59" s="4">
        <f t="shared" si="12"/>
        <v>-1.0993037742762723E-2</v>
      </c>
      <c r="AA59" s="4">
        <f t="shared" si="13"/>
        <v>4.909524477485494E-4</v>
      </c>
    </row>
    <row r="60" spans="2:27" x14ac:dyDescent="0.3">
      <c r="B60" s="20">
        <v>42398</v>
      </c>
      <c r="C60">
        <v>1940.24</v>
      </c>
      <c r="D60">
        <v>9798.11</v>
      </c>
      <c r="E60">
        <v>6083.79</v>
      </c>
      <c r="F60">
        <v>0.317</v>
      </c>
      <c r="G60">
        <v>0.433</v>
      </c>
      <c r="H60">
        <v>0.47299999999999998</v>
      </c>
      <c r="I60">
        <v>0.77800000000000002</v>
      </c>
      <c r="J60">
        <v>0.98099999999999998</v>
      </c>
      <c r="K60">
        <v>1.161</v>
      </c>
      <c r="L60">
        <v>1.343</v>
      </c>
      <c r="M60">
        <v>1.0831</v>
      </c>
      <c r="N60">
        <v>1.4243999999999999</v>
      </c>
      <c r="P60" s="4">
        <f t="shared" si="2"/>
        <v>1.7483874351040818E-2</v>
      </c>
      <c r="Q60" s="4">
        <f t="shared" si="3"/>
        <v>3.4030116089498463E-3</v>
      </c>
      <c r="R60" s="4">
        <f t="shared" si="4"/>
        <v>3.1149099747288522E-2</v>
      </c>
      <c r="S60" s="4">
        <f t="shared" si="5"/>
        <v>1.6000000000000015E-4</v>
      </c>
      <c r="T60" s="4">
        <f t="shared" si="6"/>
        <v>3.999999999999998E-4</v>
      </c>
      <c r="U60" s="4">
        <f t="shared" si="7"/>
        <v>-1.0000000000000009E-4</v>
      </c>
      <c r="V60" s="4">
        <f t="shared" si="8"/>
        <v>-1.1199999999999999E-3</v>
      </c>
      <c r="W60" s="4">
        <f t="shared" si="9"/>
        <v>-1.34E-3</v>
      </c>
      <c r="X60" s="4">
        <f t="shared" si="10"/>
        <v>-1.5199999999999992E-3</v>
      </c>
      <c r="Y60" s="4">
        <f t="shared" si="11"/>
        <v>-1.6800000000000016E-3</v>
      </c>
      <c r="Z60" s="4">
        <f t="shared" si="12"/>
        <v>3.2419414597997243E-3</v>
      </c>
      <c r="AA60" s="4">
        <f t="shared" si="13"/>
        <v>-1.4721345951629328E-3</v>
      </c>
    </row>
    <row r="61" spans="2:27" x14ac:dyDescent="0.3">
      <c r="B61" s="20">
        <v>42405</v>
      </c>
      <c r="C61">
        <v>1880.05</v>
      </c>
      <c r="D61">
        <v>9286.23</v>
      </c>
      <c r="E61">
        <v>5848.06</v>
      </c>
      <c r="F61">
        <v>0.29699999999999999</v>
      </c>
      <c r="G61">
        <v>0.439</v>
      </c>
      <c r="H61">
        <v>0.53700000000000003</v>
      </c>
      <c r="I61">
        <v>0.73</v>
      </c>
      <c r="J61">
        <v>0.91200000000000003</v>
      </c>
      <c r="K61">
        <v>1.0840000000000001</v>
      </c>
      <c r="L61">
        <v>1.2570000000000001</v>
      </c>
      <c r="M61">
        <v>1.1157999999999999</v>
      </c>
      <c r="N61">
        <v>1.4502999999999999</v>
      </c>
      <c r="P61" s="4">
        <f t="shared" si="2"/>
        <v>-3.1021935430668446E-2</v>
      </c>
      <c r="Q61" s="4">
        <f t="shared" si="3"/>
        <v>-5.2242728444567454E-2</v>
      </c>
      <c r="R61" s="4">
        <f t="shared" si="4"/>
        <v>-3.8747228290259783E-2</v>
      </c>
      <c r="S61" s="4">
        <f t="shared" si="5"/>
        <v>-2.0000000000000017E-4</v>
      </c>
      <c r="T61" s="4">
        <f t="shared" si="6"/>
        <v>6.0000000000000056E-5</v>
      </c>
      <c r="U61" s="4">
        <f t="shared" si="7"/>
        <v>6.4000000000000059E-4</v>
      </c>
      <c r="V61" s="4">
        <f t="shared" si="8"/>
        <v>-4.8000000000000045E-4</v>
      </c>
      <c r="W61" s="4">
        <f t="shared" si="9"/>
        <v>-6.8999999999999953E-4</v>
      </c>
      <c r="X61" s="4">
        <f t="shared" si="10"/>
        <v>-7.6999999999999953E-4</v>
      </c>
      <c r="Y61" s="4">
        <f t="shared" si="11"/>
        <v>-8.5999999999999857E-4</v>
      </c>
      <c r="Z61" s="4">
        <f t="shared" si="12"/>
        <v>3.0191118086972502E-2</v>
      </c>
      <c r="AA61" s="4">
        <f t="shared" si="13"/>
        <v>1.818309463633816E-2</v>
      </c>
    </row>
    <row r="62" spans="2:27" x14ac:dyDescent="0.3">
      <c r="B62" s="20">
        <v>42412</v>
      </c>
      <c r="C62">
        <v>1864.78</v>
      </c>
      <c r="D62">
        <v>8967.51</v>
      </c>
      <c r="E62">
        <v>5707.6</v>
      </c>
      <c r="F62">
        <v>0.28599999999999998</v>
      </c>
      <c r="G62">
        <v>0.38300000000000001</v>
      </c>
      <c r="H62">
        <v>0.496</v>
      </c>
      <c r="I62">
        <v>0.72599999999999998</v>
      </c>
      <c r="J62">
        <v>0.90700000000000003</v>
      </c>
      <c r="K62">
        <v>1.0669999999999999</v>
      </c>
      <c r="L62">
        <v>1.2290000000000001</v>
      </c>
      <c r="M62">
        <v>1.1255999999999999</v>
      </c>
      <c r="N62">
        <v>1.4502999999999999</v>
      </c>
      <c r="P62" s="4">
        <f t="shared" si="2"/>
        <v>-8.1221244115847746E-3</v>
      </c>
      <c r="Q62" s="4">
        <f t="shared" si="3"/>
        <v>-3.4321786128493459E-2</v>
      </c>
      <c r="R62" s="4">
        <f t="shared" si="4"/>
        <v>-2.401822142727672E-2</v>
      </c>
      <c r="S62" s="4">
        <f t="shared" si="5"/>
        <v>-1.100000000000001E-4</v>
      </c>
      <c r="T62" s="4">
        <f t="shared" si="6"/>
        <v>-5.5999999999999995E-4</v>
      </c>
      <c r="U62" s="4">
        <f t="shared" si="7"/>
        <v>-4.1000000000000037E-4</v>
      </c>
      <c r="V62" s="4">
        <f t="shared" si="8"/>
        <v>-4.0000000000000037E-5</v>
      </c>
      <c r="W62" s="4">
        <f t="shared" si="9"/>
        <v>-5.0000000000000043E-5</v>
      </c>
      <c r="X62" s="4">
        <f t="shared" si="10"/>
        <v>-1.7000000000000126E-4</v>
      </c>
      <c r="Y62" s="4">
        <f t="shared" si="11"/>
        <v>-2.8000000000000025E-4</v>
      </c>
      <c r="Z62" s="4">
        <f t="shared" si="12"/>
        <v>8.7829360100377674E-3</v>
      </c>
      <c r="AA62" s="4">
        <f t="shared" si="13"/>
        <v>0</v>
      </c>
    </row>
    <row r="63" spans="2:27" x14ac:dyDescent="0.3">
      <c r="B63" s="20">
        <v>42419</v>
      </c>
      <c r="C63">
        <v>1917.78</v>
      </c>
      <c r="D63">
        <v>9388.0499999999993</v>
      </c>
      <c r="E63">
        <v>5950.23</v>
      </c>
      <c r="F63">
        <v>0.29699999999999999</v>
      </c>
      <c r="G63">
        <v>0.44900000000000001</v>
      </c>
      <c r="H63">
        <v>0.52600000000000002</v>
      </c>
      <c r="I63">
        <v>0.75600000000000001</v>
      </c>
      <c r="J63">
        <v>0.91300000000000003</v>
      </c>
      <c r="K63">
        <v>1.079</v>
      </c>
      <c r="L63">
        <v>1.246</v>
      </c>
      <c r="M63">
        <v>1.113</v>
      </c>
      <c r="N63">
        <v>1.4405999999999999</v>
      </c>
      <c r="P63" s="4">
        <f t="shared" si="2"/>
        <v>2.8421583243063431E-2</v>
      </c>
      <c r="Q63" s="4">
        <f t="shared" si="3"/>
        <v>4.6895961086187654E-2</v>
      </c>
      <c r="R63" s="4">
        <f t="shared" si="4"/>
        <v>4.250998668442052E-2</v>
      </c>
      <c r="S63" s="4">
        <f t="shared" si="5"/>
        <v>1.100000000000001E-4</v>
      </c>
      <c r="T63" s="4">
        <f t="shared" si="6"/>
        <v>6.6E-4</v>
      </c>
      <c r="U63" s="4">
        <f t="shared" si="7"/>
        <v>3.0000000000000024E-4</v>
      </c>
      <c r="V63" s="4">
        <f t="shared" si="8"/>
        <v>3.0000000000000024E-4</v>
      </c>
      <c r="W63" s="4">
        <f t="shared" si="9"/>
        <v>6.0000000000000056E-5</v>
      </c>
      <c r="X63" s="4">
        <f t="shared" si="10"/>
        <v>1.2000000000000011E-4</v>
      </c>
      <c r="Y63" s="4">
        <f t="shared" si="11"/>
        <v>1.6999999999999904E-4</v>
      </c>
      <c r="Z63" s="4">
        <f t="shared" si="12"/>
        <v>-1.1194029850746245E-2</v>
      </c>
      <c r="AA63" s="4">
        <f t="shared" si="13"/>
        <v>-6.6882713921257997E-3</v>
      </c>
    </row>
    <row r="64" spans="2:27" x14ac:dyDescent="0.3">
      <c r="B64" s="20">
        <v>42426</v>
      </c>
      <c r="C64">
        <v>1948.05</v>
      </c>
      <c r="D64">
        <v>9513.2999999999993</v>
      </c>
      <c r="E64">
        <v>6096.01</v>
      </c>
      <c r="F64">
        <v>0.317</v>
      </c>
      <c r="G64">
        <v>0.46</v>
      </c>
      <c r="H64">
        <v>0.58499999999999996</v>
      </c>
      <c r="I64">
        <v>0.79900000000000004</v>
      </c>
      <c r="J64">
        <v>0.93799999999999994</v>
      </c>
      <c r="K64">
        <v>1.095</v>
      </c>
      <c r="L64">
        <v>1.252</v>
      </c>
      <c r="M64">
        <v>1.0933999999999999</v>
      </c>
      <c r="N64">
        <v>1.3871</v>
      </c>
      <c r="P64" s="4">
        <f t="shared" si="2"/>
        <v>1.5783875105590761E-2</v>
      </c>
      <c r="Q64" s="4">
        <f t="shared" si="3"/>
        <v>1.334142873120614E-2</v>
      </c>
      <c r="R64" s="4">
        <f t="shared" si="4"/>
        <v>2.4499893281436202E-2</v>
      </c>
      <c r="S64" s="4">
        <f t="shared" si="5"/>
        <v>2.0000000000000017E-4</v>
      </c>
      <c r="T64" s="4">
        <f t="shared" si="6"/>
        <v>1.100000000000001E-4</v>
      </c>
      <c r="U64" s="4">
        <f t="shared" si="7"/>
        <v>5.8999999999999938E-4</v>
      </c>
      <c r="V64" s="4">
        <f t="shared" si="8"/>
        <v>4.3000000000000037E-4</v>
      </c>
      <c r="W64" s="4">
        <f t="shared" si="9"/>
        <v>2.4999999999999914E-4</v>
      </c>
      <c r="X64" s="4">
        <f t="shared" si="10"/>
        <v>1.6000000000000015E-4</v>
      </c>
      <c r="Y64" s="4">
        <f t="shared" si="11"/>
        <v>6.0000000000000056E-5</v>
      </c>
      <c r="Z64" s="4">
        <f t="shared" si="12"/>
        <v>-1.7610062893081868E-2</v>
      </c>
      <c r="AA64" s="4">
        <f t="shared" si="13"/>
        <v>-3.7137303901152219E-2</v>
      </c>
    </row>
    <row r="65" spans="2:27" x14ac:dyDescent="0.3">
      <c r="B65" s="20">
        <v>42433</v>
      </c>
      <c r="C65">
        <v>1999.99</v>
      </c>
      <c r="D65">
        <v>9824.17</v>
      </c>
      <c r="E65">
        <v>6199.43</v>
      </c>
      <c r="F65">
        <v>0.27200000000000002</v>
      </c>
      <c r="G65">
        <v>0.45400000000000001</v>
      </c>
      <c r="H65">
        <v>0.65900000000000003</v>
      </c>
      <c r="I65">
        <v>0.871</v>
      </c>
      <c r="J65">
        <v>1.042</v>
      </c>
      <c r="K65">
        <v>1.2170000000000001</v>
      </c>
      <c r="L65">
        <v>1.3919999999999999</v>
      </c>
      <c r="M65">
        <v>1.1005</v>
      </c>
      <c r="N65">
        <v>1.4229000000000001</v>
      </c>
      <c r="P65" s="4">
        <f t="shared" si="2"/>
        <v>2.6662559995893398E-2</v>
      </c>
      <c r="Q65" s="4">
        <f t="shared" si="3"/>
        <v>3.2677409521406853E-2</v>
      </c>
      <c r="R65" s="4">
        <f t="shared" si="4"/>
        <v>1.6965195267068189E-2</v>
      </c>
      <c r="S65" s="4">
        <f t="shared" si="5"/>
        <v>-4.4999999999999983E-4</v>
      </c>
      <c r="T65" s="4">
        <f t="shared" si="6"/>
        <v>-6.0000000000000056E-5</v>
      </c>
      <c r="U65" s="4">
        <f t="shared" si="7"/>
        <v>7.4000000000000064E-4</v>
      </c>
      <c r="V65" s="4">
        <f t="shared" si="8"/>
        <v>7.199999999999995E-4</v>
      </c>
      <c r="W65" s="4">
        <f t="shared" si="9"/>
        <v>1.040000000000001E-3</v>
      </c>
      <c r="X65" s="4">
        <f t="shared" si="10"/>
        <v>1.220000000000001E-3</v>
      </c>
      <c r="Y65" s="4">
        <f t="shared" si="11"/>
        <v>1.3999999999999991E-3</v>
      </c>
      <c r="Z65" s="4">
        <f t="shared" si="12"/>
        <v>6.4935064935065512E-3</v>
      </c>
      <c r="AA65" s="4">
        <f t="shared" si="13"/>
        <v>2.5809242304087654E-2</v>
      </c>
    </row>
    <row r="66" spans="2:27" x14ac:dyDescent="0.3">
      <c r="B66" s="20">
        <v>42440</v>
      </c>
      <c r="C66">
        <v>2022.19</v>
      </c>
      <c r="D66">
        <v>9831.1299999999992</v>
      </c>
      <c r="E66">
        <v>6139.79</v>
      </c>
      <c r="F66">
        <v>0.32300000000000001</v>
      </c>
      <c r="G66">
        <v>0.505</v>
      </c>
      <c r="H66">
        <v>0.70499999999999996</v>
      </c>
      <c r="I66">
        <v>0.96899999999999997</v>
      </c>
      <c r="J66">
        <v>1.1619999999999999</v>
      </c>
      <c r="K66">
        <v>1.3380000000000001</v>
      </c>
      <c r="L66">
        <v>1.516</v>
      </c>
      <c r="M66">
        <v>1.1155999999999999</v>
      </c>
      <c r="N66">
        <v>1.4381999999999999</v>
      </c>
      <c r="P66" s="4">
        <f t="shared" si="2"/>
        <v>1.1100055500277595E-2</v>
      </c>
      <c r="Q66" s="4">
        <f t="shared" si="3"/>
        <v>7.0845679584108368E-4</v>
      </c>
      <c r="R66" s="4">
        <f t="shared" si="4"/>
        <v>-9.6202392800629477E-3</v>
      </c>
      <c r="S66" s="4">
        <f t="shared" si="5"/>
        <v>5.0999999999999993E-4</v>
      </c>
      <c r="T66" s="4">
        <f t="shared" si="6"/>
        <v>5.0999999999999993E-4</v>
      </c>
      <c r="U66" s="4">
        <f t="shared" si="7"/>
        <v>4.5999999999999931E-4</v>
      </c>
      <c r="V66" s="4">
        <f t="shared" si="8"/>
        <v>9.7999999999999975E-4</v>
      </c>
      <c r="W66" s="4">
        <f t="shared" si="9"/>
        <v>1.1999999999999988E-3</v>
      </c>
      <c r="X66" s="4">
        <f t="shared" si="10"/>
        <v>1.2099999999999999E-3</v>
      </c>
      <c r="Y66" s="4">
        <f t="shared" si="11"/>
        <v>1.2400000000000011E-3</v>
      </c>
      <c r="Z66" s="4">
        <f t="shared" si="12"/>
        <v>1.3721035892775957E-2</v>
      </c>
      <c r="AA66" s="4">
        <f t="shared" si="13"/>
        <v>1.0752688172043001E-2</v>
      </c>
    </row>
    <row r="67" spans="2:27" x14ac:dyDescent="0.3">
      <c r="B67" s="20">
        <v>42447</v>
      </c>
      <c r="C67">
        <v>2049.58</v>
      </c>
      <c r="D67">
        <v>9950.7999999999993</v>
      </c>
      <c r="E67">
        <v>6189.64</v>
      </c>
      <c r="F67">
        <v>0.29699999999999999</v>
      </c>
      <c r="G67">
        <v>0.435</v>
      </c>
      <c r="H67">
        <v>0.622</v>
      </c>
      <c r="I67">
        <v>0.85</v>
      </c>
      <c r="J67">
        <v>1.01</v>
      </c>
      <c r="K67">
        <v>1.1830000000000001</v>
      </c>
      <c r="L67">
        <v>1.357</v>
      </c>
      <c r="M67">
        <v>1.127</v>
      </c>
      <c r="N67">
        <v>1.4476</v>
      </c>
      <c r="P67" s="4">
        <f t="shared" si="2"/>
        <v>1.3544721316987918E-2</v>
      </c>
      <c r="Q67" s="4">
        <f t="shared" si="3"/>
        <v>1.2172557986721788E-2</v>
      </c>
      <c r="R67" s="4">
        <f t="shared" si="4"/>
        <v>8.1191701996323751E-3</v>
      </c>
      <c r="S67" s="4">
        <f t="shared" si="5"/>
        <v>-2.6000000000000025E-4</v>
      </c>
      <c r="T67" s="4">
        <f t="shared" si="6"/>
        <v>-7.000000000000001E-4</v>
      </c>
      <c r="U67" s="4">
        <f t="shared" si="7"/>
        <v>-8.2999999999999957E-4</v>
      </c>
      <c r="V67" s="4">
        <f t="shared" si="8"/>
        <v>-1.1899999999999999E-3</v>
      </c>
      <c r="W67" s="4">
        <f t="shared" si="9"/>
        <v>-1.5199999999999992E-3</v>
      </c>
      <c r="X67" s="4">
        <f t="shared" si="10"/>
        <v>-1.5500000000000002E-3</v>
      </c>
      <c r="Y67" s="4">
        <f t="shared" si="11"/>
        <v>-1.5900000000000003E-3</v>
      </c>
      <c r="Z67" s="4">
        <f t="shared" si="12"/>
        <v>1.0218716385801407E-2</v>
      </c>
      <c r="AA67" s="4">
        <f t="shared" si="13"/>
        <v>6.5359477124182774E-3</v>
      </c>
    </row>
    <row r="68" spans="2:27" x14ac:dyDescent="0.3">
      <c r="B68" s="20">
        <v>42454</v>
      </c>
      <c r="C68">
        <v>2035.94</v>
      </c>
      <c r="D68">
        <v>9851.35</v>
      </c>
      <c r="E68">
        <v>6106.48</v>
      </c>
      <c r="F68">
        <v>0.28699999999999998</v>
      </c>
      <c r="G68">
        <v>0.45400000000000001</v>
      </c>
      <c r="H68">
        <v>0.628</v>
      </c>
      <c r="I68">
        <v>0.88800000000000001</v>
      </c>
      <c r="J68">
        <v>1.056</v>
      </c>
      <c r="K68">
        <v>1.2310000000000001</v>
      </c>
      <c r="L68">
        <v>1.4060000000000001</v>
      </c>
      <c r="M68">
        <v>1.1167</v>
      </c>
      <c r="N68">
        <v>1.4132</v>
      </c>
      <c r="P68" s="4">
        <f t="shared" si="2"/>
        <v>-6.655022004508182E-3</v>
      </c>
      <c r="Q68" s="4">
        <f t="shared" si="3"/>
        <v>-9.9941713229085849E-3</v>
      </c>
      <c r="R68" s="4">
        <f t="shared" si="4"/>
        <v>-1.3435353267718386E-2</v>
      </c>
      <c r="S68" s="4">
        <f t="shared" si="5"/>
        <v>-1.0000000000000009E-4</v>
      </c>
      <c r="T68" s="4">
        <f t="shared" si="6"/>
        <v>1.9000000000000017E-4</v>
      </c>
      <c r="U68" s="4">
        <f t="shared" si="7"/>
        <v>6.0000000000000056E-5</v>
      </c>
      <c r="V68" s="4">
        <f t="shared" si="8"/>
        <v>3.8000000000000035E-4</v>
      </c>
      <c r="W68" s="4">
        <f t="shared" si="9"/>
        <v>4.6000000000000039E-4</v>
      </c>
      <c r="X68" s="4">
        <f t="shared" si="10"/>
        <v>4.8000000000000045E-4</v>
      </c>
      <c r="Y68" s="4">
        <f t="shared" si="11"/>
        <v>4.900000000000015E-4</v>
      </c>
      <c r="Z68" s="4">
        <f t="shared" si="12"/>
        <v>-9.1393078970718467E-3</v>
      </c>
      <c r="AA68" s="4">
        <f t="shared" si="13"/>
        <v>-2.3763470571981249E-2</v>
      </c>
    </row>
    <row r="69" spans="2:27" x14ac:dyDescent="0.3">
      <c r="B69" s="20">
        <v>42461</v>
      </c>
      <c r="C69">
        <v>2072.7800000000002</v>
      </c>
      <c r="D69">
        <v>9794.64</v>
      </c>
      <c r="E69">
        <v>6146.05</v>
      </c>
      <c r="F69">
        <v>0.23100000000000001</v>
      </c>
      <c r="G69">
        <v>0.38800000000000001</v>
      </c>
      <c r="H69">
        <v>0.60199999999999998</v>
      </c>
      <c r="I69">
        <v>0.72899999999999998</v>
      </c>
      <c r="J69">
        <v>0.872</v>
      </c>
      <c r="K69">
        <v>1.05</v>
      </c>
      <c r="L69">
        <v>1.2290000000000001</v>
      </c>
      <c r="M69">
        <v>1.1391</v>
      </c>
      <c r="N69">
        <v>1.4227000000000001</v>
      </c>
      <c r="P69" s="4">
        <f t="shared" si="2"/>
        <v>1.8094835800662068E-2</v>
      </c>
      <c r="Q69" s="4">
        <f t="shared" si="3"/>
        <v>-5.7565714343720265E-3</v>
      </c>
      <c r="R69" s="4">
        <f t="shared" si="4"/>
        <v>6.4800015721004911E-3</v>
      </c>
      <c r="S69" s="4">
        <f t="shared" si="5"/>
        <v>-5.5999999999999963E-4</v>
      </c>
      <c r="T69" s="4">
        <f t="shared" si="6"/>
        <v>-6.6E-4</v>
      </c>
      <c r="U69" s="4">
        <f t="shared" si="7"/>
        <v>-2.6000000000000025E-4</v>
      </c>
      <c r="V69" s="4">
        <f t="shared" si="8"/>
        <v>-1.5900000000000003E-3</v>
      </c>
      <c r="W69" s="4">
        <f t="shared" si="9"/>
        <v>-1.8400000000000005E-3</v>
      </c>
      <c r="X69" s="4">
        <f t="shared" si="10"/>
        <v>-1.8100000000000004E-3</v>
      </c>
      <c r="Y69" s="4">
        <f t="shared" si="11"/>
        <v>-1.7700000000000005E-3</v>
      </c>
      <c r="Z69" s="4">
        <f t="shared" si="12"/>
        <v>2.0059102713351873E-2</v>
      </c>
      <c r="AA69" s="4">
        <f t="shared" si="13"/>
        <v>6.7223322954996778E-3</v>
      </c>
    </row>
    <row r="70" spans="2:27" x14ac:dyDescent="0.3">
      <c r="B70" s="20">
        <v>42468</v>
      </c>
      <c r="C70">
        <v>2047.6</v>
      </c>
      <c r="D70">
        <v>9622.26</v>
      </c>
      <c r="E70">
        <v>6204.41</v>
      </c>
      <c r="F70">
        <v>0.23</v>
      </c>
      <c r="G70">
        <v>0.34200000000000003</v>
      </c>
      <c r="H70">
        <v>0.52400000000000002</v>
      </c>
      <c r="I70">
        <v>0.70399999999999996</v>
      </c>
      <c r="J70">
        <v>0.84399999999999997</v>
      </c>
      <c r="K70">
        <v>1.0049999999999999</v>
      </c>
      <c r="L70">
        <v>1.167</v>
      </c>
      <c r="M70">
        <v>1.1398999999999999</v>
      </c>
      <c r="N70">
        <v>1.4128000000000001</v>
      </c>
      <c r="P70" s="4">
        <f t="shared" ref="P70:P133" si="14">+C70/C69-1</f>
        <v>-1.2147936587578179E-2</v>
      </c>
      <c r="Q70" s="4">
        <f t="shared" ref="Q70:Q133" si="15">+D70/D69-1</f>
        <v>-1.7599421724534992E-2</v>
      </c>
      <c r="R70" s="4">
        <f t="shared" ref="R70:R133" si="16">+E70/E69-1</f>
        <v>9.4955296491241459E-3</v>
      </c>
      <c r="S70" s="4">
        <f t="shared" ref="S70:S133" si="17">+(F70-F69)/100</f>
        <v>-1.0000000000000009E-5</v>
      </c>
      <c r="T70" s="4">
        <f t="shared" ref="T70:T133" si="18">+(G70-G69)/100</f>
        <v>-4.5999999999999985E-4</v>
      </c>
      <c r="U70" s="4">
        <f t="shared" ref="U70:U133" si="19">+(H70-H69)/100</f>
        <v>-7.7999999999999955E-4</v>
      </c>
      <c r="V70" s="4">
        <f t="shared" ref="V70:V133" si="20">+(I70-I69)/100</f>
        <v>-2.5000000000000022E-4</v>
      </c>
      <c r="W70" s="4">
        <f t="shared" ref="W70:W133" si="21">+(J70-J69)/100</f>
        <v>-2.8000000000000025E-4</v>
      </c>
      <c r="X70" s="4">
        <f t="shared" ref="X70:X133" si="22">+(K70-K69)/100</f>
        <v>-4.5000000000000151E-4</v>
      </c>
      <c r="Y70" s="4">
        <f t="shared" ref="Y70:Y133" si="23">+(L70-L69)/100</f>
        <v>-6.2000000000000054E-4</v>
      </c>
      <c r="Z70" s="4">
        <f t="shared" ref="Z70:Z133" si="24">+M70/M69-1</f>
        <v>7.0230884031241558E-4</v>
      </c>
      <c r="AA70" s="4">
        <f t="shared" ref="AA70:AA133" si="25">+N70/N69-1</f>
        <v>-6.9585998453645104E-3</v>
      </c>
    </row>
    <row r="71" spans="2:27" x14ac:dyDescent="0.3">
      <c r="B71" s="20">
        <v>42475</v>
      </c>
      <c r="C71">
        <v>2080.73</v>
      </c>
      <c r="D71">
        <v>10051.57</v>
      </c>
      <c r="E71">
        <v>6343.75</v>
      </c>
      <c r="F71">
        <v>0.22600000000000001</v>
      </c>
      <c r="G71">
        <v>0.36299999999999999</v>
      </c>
      <c r="H71">
        <v>0.52400000000000002</v>
      </c>
      <c r="I71">
        <v>0.746</v>
      </c>
      <c r="J71">
        <v>0.89300000000000002</v>
      </c>
      <c r="K71">
        <v>1.0620000000000001</v>
      </c>
      <c r="L71">
        <v>1.2310000000000001</v>
      </c>
      <c r="M71">
        <v>1.1284000000000001</v>
      </c>
      <c r="N71">
        <v>1.4201999999999999</v>
      </c>
      <c r="P71" s="4">
        <f t="shared" si="14"/>
        <v>1.6179917952725109E-2</v>
      </c>
      <c r="Q71" s="4">
        <f t="shared" si="15"/>
        <v>4.461633753400962E-2</v>
      </c>
      <c r="R71" s="4">
        <f t="shared" si="16"/>
        <v>2.2458219234383403E-2</v>
      </c>
      <c r="S71" s="4">
        <f t="shared" si="17"/>
        <v>-4.0000000000000037E-5</v>
      </c>
      <c r="T71" s="4">
        <f t="shared" si="18"/>
        <v>2.0999999999999963E-4</v>
      </c>
      <c r="U71" s="4">
        <f t="shared" si="19"/>
        <v>0</v>
      </c>
      <c r="V71" s="4">
        <f t="shared" si="20"/>
        <v>4.200000000000004E-4</v>
      </c>
      <c r="W71" s="4">
        <f t="shared" si="21"/>
        <v>4.9000000000000042E-4</v>
      </c>
      <c r="X71" s="4">
        <f t="shared" si="22"/>
        <v>5.700000000000016E-4</v>
      </c>
      <c r="Y71" s="4">
        <f t="shared" si="23"/>
        <v>6.4000000000000059E-4</v>
      </c>
      <c r="Z71" s="4">
        <f t="shared" si="24"/>
        <v>-1.0088604263531753E-2</v>
      </c>
      <c r="AA71" s="4">
        <f t="shared" si="25"/>
        <v>5.2378255945639829E-3</v>
      </c>
    </row>
    <row r="72" spans="2:27" x14ac:dyDescent="0.3">
      <c r="B72" s="20">
        <v>42482</v>
      </c>
      <c r="C72">
        <v>2091.58</v>
      </c>
      <c r="D72">
        <v>10373.49</v>
      </c>
      <c r="E72">
        <v>6310.44</v>
      </c>
      <c r="F72">
        <v>0.23599999999999999</v>
      </c>
      <c r="G72">
        <v>0.36699999999999999</v>
      </c>
      <c r="H72">
        <v>0.55300000000000005</v>
      </c>
      <c r="I72">
        <v>0.83599999999999997</v>
      </c>
      <c r="J72">
        <v>1.0129999999999999</v>
      </c>
      <c r="K72">
        <v>1.1970000000000001</v>
      </c>
      <c r="L72">
        <v>1.3820000000000001</v>
      </c>
      <c r="M72">
        <v>1.1222000000000001</v>
      </c>
      <c r="N72">
        <v>1.4403000000000001</v>
      </c>
      <c r="P72" s="4">
        <f t="shared" si="14"/>
        <v>5.2145160592675932E-3</v>
      </c>
      <c r="Q72" s="4">
        <f t="shared" si="15"/>
        <v>3.2026837598504443E-2</v>
      </c>
      <c r="R72" s="4">
        <f t="shared" si="16"/>
        <v>-5.2508374384236944E-3</v>
      </c>
      <c r="S72" s="4">
        <f t="shared" si="17"/>
        <v>9.9999999999999815E-5</v>
      </c>
      <c r="T72" s="4">
        <f t="shared" si="18"/>
        <v>4.0000000000000037E-5</v>
      </c>
      <c r="U72" s="4">
        <f t="shared" si="19"/>
        <v>2.9000000000000027E-4</v>
      </c>
      <c r="V72" s="4">
        <f t="shared" si="20"/>
        <v>8.9999999999999965E-4</v>
      </c>
      <c r="W72" s="4">
        <f t="shared" si="21"/>
        <v>1.1999999999999988E-3</v>
      </c>
      <c r="X72" s="4">
        <f t="shared" si="22"/>
        <v>1.3500000000000001E-3</v>
      </c>
      <c r="Y72" s="4">
        <f t="shared" si="23"/>
        <v>1.5100000000000003E-3</v>
      </c>
      <c r="Z72" s="4">
        <f t="shared" si="24"/>
        <v>-5.494505494505475E-3</v>
      </c>
      <c r="AA72" s="4">
        <f t="shared" si="25"/>
        <v>1.4152936206168309E-2</v>
      </c>
    </row>
    <row r="73" spans="2:27" x14ac:dyDescent="0.3">
      <c r="B73" s="20">
        <v>42489</v>
      </c>
      <c r="C73">
        <v>2065.3000000000002</v>
      </c>
      <c r="D73">
        <v>10038.969999999999</v>
      </c>
      <c r="E73">
        <v>6241.89</v>
      </c>
      <c r="F73">
        <v>0.216</v>
      </c>
      <c r="G73">
        <v>0.38800000000000001</v>
      </c>
      <c r="H73">
        <v>0.55600000000000005</v>
      </c>
      <c r="I73">
        <v>0.78800000000000003</v>
      </c>
      <c r="J73">
        <v>0.94899999999999995</v>
      </c>
      <c r="K73">
        <v>1.1280000000000001</v>
      </c>
      <c r="L73">
        <v>1.3089999999999999</v>
      </c>
      <c r="M73">
        <v>1.1451</v>
      </c>
      <c r="N73">
        <v>1.4612000000000001</v>
      </c>
      <c r="P73" s="4">
        <f t="shared" si="14"/>
        <v>-1.2564664033888118E-2</v>
      </c>
      <c r="Q73" s="4">
        <f t="shared" si="15"/>
        <v>-3.2247584949713248E-2</v>
      </c>
      <c r="R73" s="4">
        <f t="shared" si="16"/>
        <v>-1.0862950919428682E-2</v>
      </c>
      <c r="S73" s="4">
        <f t="shared" si="17"/>
        <v>-1.999999999999999E-4</v>
      </c>
      <c r="T73" s="4">
        <f t="shared" si="18"/>
        <v>2.100000000000002E-4</v>
      </c>
      <c r="U73" s="4">
        <f t="shared" si="19"/>
        <v>3.0000000000000028E-5</v>
      </c>
      <c r="V73" s="4">
        <f t="shared" si="20"/>
        <v>-4.7999999999999931E-4</v>
      </c>
      <c r="W73" s="4">
        <f t="shared" si="21"/>
        <v>-6.3999999999999951E-4</v>
      </c>
      <c r="X73" s="4">
        <f t="shared" si="22"/>
        <v>-6.8999999999999953E-4</v>
      </c>
      <c r="Y73" s="4">
        <f t="shared" si="23"/>
        <v>-7.3000000000000181E-4</v>
      </c>
      <c r="Z73" s="4">
        <f t="shared" si="24"/>
        <v>2.0406344680092614E-2</v>
      </c>
      <c r="AA73" s="4">
        <f t="shared" si="25"/>
        <v>1.4510865791848904E-2</v>
      </c>
    </row>
    <row r="74" spans="2:27" x14ac:dyDescent="0.3">
      <c r="B74" s="20">
        <v>42496</v>
      </c>
      <c r="C74">
        <v>2057.14</v>
      </c>
      <c r="D74">
        <v>9869.9500000000007</v>
      </c>
      <c r="E74">
        <v>6125.7</v>
      </c>
      <c r="F74">
        <v>0.20100000000000001</v>
      </c>
      <c r="G74">
        <v>0.38200000000000001</v>
      </c>
      <c r="H74">
        <v>0.51500000000000001</v>
      </c>
      <c r="I74">
        <v>0.74299999999999999</v>
      </c>
      <c r="J74">
        <v>0.89800000000000002</v>
      </c>
      <c r="K74">
        <v>1.071</v>
      </c>
      <c r="L74">
        <v>1.246</v>
      </c>
      <c r="M74">
        <v>1.1404000000000001</v>
      </c>
      <c r="N74">
        <v>1.4426999999999999</v>
      </c>
      <c r="P74" s="4">
        <f t="shared" si="14"/>
        <v>-3.9509998547427871E-3</v>
      </c>
      <c r="Q74" s="4">
        <f t="shared" si="15"/>
        <v>-1.6836388593650442E-2</v>
      </c>
      <c r="R74" s="4">
        <f t="shared" si="16"/>
        <v>-1.861455424558911E-2</v>
      </c>
      <c r="S74" s="4">
        <f t="shared" si="17"/>
        <v>-1.4999999999999985E-4</v>
      </c>
      <c r="T74" s="4">
        <f t="shared" si="18"/>
        <v>-6.0000000000000056E-5</v>
      </c>
      <c r="U74" s="4">
        <f t="shared" si="19"/>
        <v>-4.1000000000000037E-4</v>
      </c>
      <c r="V74" s="4">
        <f t="shared" si="20"/>
        <v>-4.5000000000000042E-4</v>
      </c>
      <c r="W74" s="4">
        <f t="shared" si="21"/>
        <v>-5.0999999999999939E-4</v>
      </c>
      <c r="X74" s="4">
        <f t="shared" si="22"/>
        <v>-5.700000000000016E-4</v>
      </c>
      <c r="Y74" s="4">
        <f t="shared" si="23"/>
        <v>-6.2999999999999948E-4</v>
      </c>
      <c r="Z74" s="4">
        <f t="shared" si="24"/>
        <v>-4.1044450266352062E-3</v>
      </c>
      <c r="AA74" s="4">
        <f t="shared" si="25"/>
        <v>-1.266082671776636E-2</v>
      </c>
    </row>
    <row r="75" spans="2:27" x14ac:dyDescent="0.3">
      <c r="B75" s="20">
        <v>42503</v>
      </c>
      <c r="C75">
        <v>2046.61</v>
      </c>
      <c r="D75">
        <v>9952.9</v>
      </c>
      <c r="E75">
        <v>6138.5</v>
      </c>
      <c r="F75">
        <v>0.27100000000000002</v>
      </c>
      <c r="G75">
        <v>0.36799999999999999</v>
      </c>
      <c r="H75">
        <v>0.53900000000000003</v>
      </c>
      <c r="I75">
        <v>0.75800000000000001</v>
      </c>
      <c r="J75">
        <v>0.90300000000000002</v>
      </c>
      <c r="K75">
        <v>1.0629999999999999</v>
      </c>
      <c r="L75">
        <v>1.224</v>
      </c>
      <c r="M75">
        <v>1.1309</v>
      </c>
      <c r="N75">
        <v>1.4365000000000001</v>
      </c>
      <c r="P75" s="4">
        <f t="shared" si="14"/>
        <v>-5.1187571093848083E-3</v>
      </c>
      <c r="Q75" s="4">
        <f t="shared" si="15"/>
        <v>8.4042978941127888E-3</v>
      </c>
      <c r="R75" s="4">
        <f t="shared" si="16"/>
        <v>2.0895571118402234E-3</v>
      </c>
      <c r="S75" s="4">
        <f t="shared" si="17"/>
        <v>7.000000000000001E-4</v>
      </c>
      <c r="T75" s="4">
        <f t="shared" si="18"/>
        <v>-1.4000000000000012E-4</v>
      </c>
      <c r="U75" s="4">
        <f t="shared" si="19"/>
        <v>2.4000000000000022E-4</v>
      </c>
      <c r="V75" s="4">
        <f t="shared" si="20"/>
        <v>1.5000000000000012E-4</v>
      </c>
      <c r="W75" s="4">
        <f t="shared" si="21"/>
        <v>5.0000000000000043E-5</v>
      </c>
      <c r="X75" s="4">
        <f t="shared" si="22"/>
        <v>-8.0000000000000074E-5</v>
      </c>
      <c r="Y75" s="4">
        <f t="shared" si="23"/>
        <v>-2.200000000000002E-4</v>
      </c>
      <c r="Z75" s="4">
        <f t="shared" si="24"/>
        <v>-8.3304103823220732E-3</v>
      </c>
      <c r="AA75" s="4">
        <f t="shared" si="25"/>
        <v>-4.2974977472792775E-3</v>
      </c>
    </row>
    <row r="76" spans="2:27" x14ac:dyDescent="0.3">
      <c r="B76" s="20">
        <v>42510</v>
      </c>
      <c r="C76">
        <v>2052.3200000000002</v>
      </c>
      <c r="D76">
        <v>9916.02</v>
      </c>
      <c r="E76">
        <v>6156.32</v>
      </c>
      <c r="F76">
        <v>0.312</v>
      </c>
      <c r="G76">
        <v>0.44400000000000001</v>
      </c>
      <c r="H76">
        <v>0.64800000000000002</v>
      </c>
      <c r="I76">
        <v>0.89300000000000002</v>
      </c>
      <c r="J76">
        <v>1.0509999999999999</v>
      </c>
      <c r="K76">
        <v>1.218</v>
      </c>
      <c r="L76">
        <v>1.3860000000000001</v>
      </c>
      <c r="M76">
        <v>1.1224000000000001</v>
      </c>
      <c r="N76">
        <v>1.4501999999999999</v>
      </c>
      <c r="P76" s="4">
        <f t="shared" si="14"/>
        <v>2.7899795271206784E-3</v>
      </c>
      <c r="Q76" s="4">
        <f t="shared" si="15"/>
        <v>-3.7054526821327372E-3</v>
      </c>
      <c r="R76" s="4">
        <f t="shared" si="16"/>
        <v>2.9029893296408371E-3</v>
      </c>
      <c r="S76" s="4">
        <f t="shared" si="17"/>
        <v>4.0999999999999983E-4</v>
      </c>
      <c r="T76" s="4">
        <f t="shared" si="18"/>
        <v>7.6000000000000015E-4</v>
      </c>
      <c r="U76" s="4">
        <f t="shared" si="19"/>
        <v>1.0899999999999998E-3</v>
      </c>
      <c r="V76" s="4">
        <f t="shared" si="20"/>
        <v>1.3500000000000001E-3</v>
      </c>
      <c r="W76" s="4">
        <f t="shared" si="21"/>
        <v>1.4799999999999991E-3</v>
      </c>
      <c r="X76" s="4">
        <f t="shared" si="22"/>
        <v>1.5500000000000002E-3</v>
      </c>
      <c r="Y76" s="4">
        <f t="shared" si="23"/>
        <v>1.6200000000000014E-3</v>
      </c>
      <c r="Z76" s="4">
        <f t="shared" si="24"/>
        <v>-7.5161375895304028E-3</v>
      </c>
      <c r="AA76" s="4">
        <f t="shared" si="25"/>
        <v>9.5370692655758482E-3</v>
      </c>
    </row>
    <row r="77" spans="2:27" x14ac:dyDescent="0.3">
      <c r="B77" s="20">
        <v>42517</v>
      </c>
      <c r="C77">
        <v>2099.06</v>
      </c>
      <c r="D77">
        <v>10286.31</v>
      </c>
      <c r="E77">
        <v>6270.79</v>
      </c>
      <c r="F77">
        <v>0.318</v>
      </c>
      <c r="G77">
        <v>0.47799999999999998</v>
      </c>
      <c r="H77">
        <v>0.69</v>
      </c>
      <c r="I77">
        <v>0.91400000000000003</v>
      </c>
      <c r="J77">
        <v>1.0720000000000001</v>
      </c>
      <c r="K77">
        <v>1.2349999999999999</v>
      </c>
      <c r="L77">
        <v>1.399</v>
      </c>
      <c r="M77">
        <v>1.1114999999999999</v>
      </c>
      <c r="N77">
        <v>1.4622999999999999</v>
      </c>
      <c r="P77" s="4">
        <f t="shared" si="14"/>
        <v>2.2774226241521589E-2</v>
      </c>
      <c r="Q77" s="4">
        <f t="shared" si="15"/>
        <v>3.7342603181518275E-2</v>
      </c>
      <c r="R77" s="4">
        <f t="shared" si="16"/>
        <v>1.8593900252098727E-2</v>
      </c>
      <c r="S77" s="4">
        <f t="shared" si="17"/>
        <v>6.0000000000000056E-5</v>
      </c>
      <c r="T77" s="4">
        <f t="shared" si="18"/>
        <v>3.3999999999999975E-4</v>
      </c>
      <c r="U77" s="4">
        <f t="shared" si="19"/>
        <v>4.1999999999999926E-4</v>
      </c>
      <c r="V77" s="4">
        <f t="shared" si="20"/>
        <v>2.100000000000002E-4</v>
      </c>
      <c r="W77" s="4">
        <f t="shared" si="21"/>
        <v>2.1000000000000131E-4</v>
      </c>
      <c r="X77" s="4">
        <f t="shared" si="22"/>
        <v>1.6999999999999904E-4</v>
      </c>
      <c r="Y77" s="4">
        <f t="shared" si="23"/>
        <v>1.2999999999999901E-4</v>
      </c>
      <c r="Z77" s="4">
        <f t="shared" si="24"/>
        <v>-9.7113328581611702E-3</v>
      </c>
      <c r="AA77" s="4">
        <f t="shared" si="25"/>
        <v>8.3436767342435214E-3</v>
      </c>
    </row>
    <row r="78" spans="2:27" x14ac:dyDescent="0.3">
      <c r="B78" s="20">
        <v>42524</v>
      </c>
      <c r="C78">
        <v>2099.13</v>
      </c>
      <c r="D78">
        <v>10103.26</v>
      </c>
      <c r="E78">
        <v>6209.63</v>
      </c>
      <c r="F78">
        <v>0.28599999999999998</v>
      </c>
      <c r="G78">
        <v>0.41299999999999998</v>
      </c>
      <c r="H78">
        <v>0.59099999999999997</v>
      </c>
      <c r="I78">
        <v>0.77900000000000003</v>
      </c>
      <c r="J78">
        <v>0.92800000000000005</v>
      </c>
      <c r="K78">
        <v>1.0860000000000001</v>
      </c>
      <c r="L78">
        <v>1.2450000000000001</v>
      </c>
      <c r="M78">
        <v>1.1367</v>
      </c>
      <c r="N78">
        <v>1.4518</v>
      </c>
      <c r="P78" s="4">
        <f t="shared" si="14"/>
        <v>3.3348260650045702E-5</v>
      </c>
      <c r="Q78" s="4">
        <f t="shared" si="15"/>
        <v>-1.7795497121902759E-2</v>
      </c>
      <c r="R78" s="4">
        <f t="shared" si="16"/>
        <v>-9.7531570982284377E-3</v>
      </c>
      <c r="S78" s="4">
        <f t="shared" si="17"/>
        <v>-3.200000000000003E-4</v>
      </c>
      <c r="T78" s="4">
        <f t="shared" si="18"/>
        <v>-6.4999999999999997E-4</v>
      </c>
      <c r="U78" s="4">
        <f t="shared" si="19"/>
        <v>-9.8999999999999978E-4</v>
      </c>
      <c r="V78" s="4">
        <f t="shared" si="20"/>
        <v>-1.3500000000000001E-3</v>
      </c>
      <c r="W78" s="4">
        <f t="shared" si="21"/>
        <v>-1.4400000000000001E-3</v>
      </c>
      <c r="X78" s="4">
        <f t="shared" si="22"/>
        <v>-1.4899999999999981E-3</v>
      </c>
      <c r="Y78" s="4">
        <f t="shared" si="23"/>
        <v>-1.5399999999999991E-3</v>
      </c>
      <c r="Z78" s="4">
        <f t="shared" si="24"/>
        <v>2.2672064777327972E-2</v>
      </c>
      <c r="AA78" s="4">
        <f t="shared" si="25"/>
        <v>-7.1804691239827356E-3</v>
      </c>
    </row>
    <row r="79" spans="2:27" x14ac:dyDescent="0.3">
      <c r="B79" s="20">
        <v>42531</v>
      </c>
      <c r="C79">
        <v>2096.0700000000002</v>
      </c>
      <c r="D79">
        <v>9834.6200000000008</v>
      </c>
      <c r="E79">
        <v>6115.76</v>
      </c>
      <c r="F79">
        <v>0.251</v>
      </c>
      <c r="G79">
        <v>0.41399999999999998</v>
      </c>
      <c r="H79">
        <v>0.55300000000000005</v>
      </c>
      <c r="I79">
        <v>0.73699999999999999</v>
      </c>
      <c r="J79">
        <v>0.88300000000000001</v>
      </c>
      <c r="K79">
        <v>1.0329999999999999</v>
      </c>
      <c r="L79">
        <v>1.1830000000000001</v>
      </c>
      <c r="M79">
        <v>1.1251</v>
      </c>
      <c r="N79">
        <v>1.4257</v>
      </c>
      <c r="P79" s="4">
        <f t="shared" si="14"/>
        <v>-1.4577467808091216E-3</v>
      </c>
      <c r="Q79" s="4">
        <f t="shared" si="15"/>
        <v>-2.6589437468698129E-2</v>
      </c>
      <c r="R79" s="4">
        <f t="shared" si="16"/>
        <v>-1.511684271043523E-2</v>
      </c>
      <c r="S79" s="4">
        <f t="shared" si="17"/>
        <v>-3.4999999999999978E-4</v>
      </c>
      <c r="T79" s="4">
        <f t="shared" si="18"/>
        <v>1.0000000000000009E-5</v>
      </c>
      <c r="U79" s="4">
        <f t="shared" si="19"/>
        <v>-3.7999999999999921E-4</v>
      </c>
      <c r="V79" s="4">
        <f t="shared" si="20"/>
        <v>-4.200000000000004E-4</v>
      </c>
      <c r="W79" s="4">
        <f t="shared" si="21"/>
        <v>-4.5000000000000042E-4</v>
      </c>
      <c r="X79" s="4">
        <f t="shared" si="22"/>
        <v>-5.3000000000000161E-4</v>
      </c>
      <c r="Y79" s="4">
        <f t="shared" si="23"/>
        <v>-6.2000000000000054E-4</v>
      </c>
      <c r="Z79" s="4">
        <f t="shared" si="24"/>
        <v>-1.0204979326119523E-2</v>
      </c>
      <c r="AA79" s="4">
        <f t="shared" si="25"/>
        <v>-1.7977682876429313E-2</v>
      </c>
    </row>
    <row r="80" spans="2:27" x14ac:dyDescent="0.3">
      <c r="B80" s="20">
        <v>42538</v>
      </c>
      <c r="C80">
        <v>2071.2199999999998</v>
      </c>
      <c r="D80">
        <v>9631.36</v>
      </c>
      <c r="E80">
        <v>6021.09</v>
      </c>
      <c r="F80">
        <v>0.26100000000000001</v>
      </c>
      <c r="G80">
        <v>0.35199999999999998</v>
      </c>
      <c r="H80">
        <v>0.51100000000000001</v>
      </c>
      <c r="I80">
        <v>0.70499999999999996</v>
      </c>
      <c r="J80">
        <v>0.83499999999999996</v>
      </c>
      <c r="K80">
        <v>0.98199999999999998</v>
      </c>
      <c r="L80">
        <v>1.131</v>
      </c>
      <c r="M80">
        <v>1.1276999999999999</v>
      </c>
      <c r="N80">
        <v>1.4358</v>
      </c>
      <c r="P80" s="4">
        <f t="shared" si="14"/>
        <v>-1.1855520092363458E-2</v>
      </c>
      <c r="Q80" s="4">
        <f t="shared" si="15"/>
        <v>-2.0667804144949176E-2</v>
      </c>
      <c r="R80" s="4">
        <f t="shared" si="16"/>
        <v>-1.5479678731670332E-2</v>
      </c>
      <c r="S80" s="4">
        <f t="shared" si="17"/>
        <v>1.0000000000000009E-4</v>
      </c>
      <c r="T80" s="4">
        <f t="shared" si="18"/>
        <v>-6.2E-4</v>
      </c>
      <c r="U80" s="4">
        <f t="shared" si="19"/>
        <v>-4.200000000000004E-4</v>
      </c>
      <c r="V80" s="4">
        <f t="shared" si="20"/>
        <v>-3.200000000000003E-4</v>
      </c>
      <c r="W80" s="4">
        <f t="shared" si="21"/>
        <v>-4.8000000000000045E-4</v>
      </c>
      <c r="X80" s="4">
        <f t="shared" si="22"/>
        <v>-5.0999999999999939E-4</v>
      </c>
      <c r="Y80" s="4">
        <f t="shared" si="23"/>
        <v>-5.200000000000005E-4</v>
      </c>
      <c r="Z80" s="4">
        <f t="shared" si="24"/>
        <v>2.310905697271215E-3</v>
      </c>
      <c r="AA80" s="4">
        <f t="shared" si="25"/>
        <v>7.0842393210353016E-3</v>
      </c>
    </row>
    <row r="81" spans="2:27" x14ac:dyDescent="0.3">
      <c r="B81" s="20">
        <v>42545</v>
      </c>
      <c r="C81">
        <v>2037.41</v>
      </c>
      <c r="D81">
        <v>9557.16</v>
      </c>
      <c r="E81">
        <v>6138.69</v>
      </c>
      <c r="F81">
        <v>0.255</v>
      </c>
      <c r="G81">
        <v>0.372</v>
      </c>
      <c r="H81">
        <v>0.47399999999999998</v>
      </c>
      <c r="I81">
        <v>0.63</v>
      </c>
      <c r="J81">
        <v>0.749</v>
      </c>
      <c r="K81">
        <v>0.91500000000000004</v>
      </c>
      <c r="L81">
        <v>1.0820000000000001</v>
      </c>
      <c r="M81">
        <v>1.1116999999999999</v>
      </c>
      <c r="N81">
        <v>1.3679000000000001</v>
      </c>
      <c r="P81" s="4">
        <f t="shared" si="14"/>
        <v>-1.6323712594509376E-2</v>
      </c>
      <c r="Q81" s="4">
        <f t="shared" si="15"/>
        <v>-7.7040002657984274E-3</v>
      </c>
      <c r="R81" s="4">
        <f t="shared" si="16"/>
        <v>1.9531347314190484E-2</v>
      </c>
      <c r="S81" s="4">
        <f t="shared" si="17"/>
        <v>-6.0000000000000056E-5</v>
      </c>
      <c r="T81" s="4">
        <f t="shared" si="18"/>
        <v>2.0000000000000017E-4</v>
      </c>
      <c r="U81" s="4">
        <f t="shared" si="19"/>
        <v>-3.7000000000000032E-4</v>
      </c>
      <c r="V81" s="4">
        <f t="shared" si="20"/>
        <v>-7.4999999999999958E-4</v>
      </c>
      <c r="W81" s="4">
        <f t="shared" si="21"/>
        <v>-8.5999999999999965E-4</v>
      </c>
      <c r="X81" s="4">
        <f t="shared" si="22"/>
        <v>-6.6999999999999948E-4</v>
      </c>
      <c r="Y81" s="4">
        <f t="shared" si="23"/>
        <v>-4.8999999999999933E-4</v>
      </c>
      <c r="Z81" s="4">
        <f t="shared" si="24"/>
        <v>-1.4188170612751683E-2</v>
      </c>
      <c r="AA81" s="4">
        <f t="shared" si="25"/>
        <v>-4.7290709012397181E-2</v>
      </c>
    </row>
    <row r="82" spans="2:27" x14ac:dyDescent="0.3">
      <c r="B82" s="20">
        <v>42552</v>
      </c>
      <c r="C82">
        <v>2102.9499999999998</v>
      </c>
      <c r="D82">
        <v>9776.1200000000008</v>
      </c>
      <c r="E82">
        <v>6577.83</v>
      </c>
      <c r="F82">
        <v>0.26</v>
      </c>
      <c r="G82">
        <v>0.34599999999999997</v>
      </c>
      <c r="H82">
        <v>0.45100000000000001</v>
      </c>
      <c r="I82">
        <v>0.59499999999999997</v>
      </c>
      <c r="J82">
        <v>0.70399999999999996</v>
      </c>
      <c r="K82">
        <v>0.85399999999999998</v>
      </c>
      <c r="L82">
        <v>1.0049999999999999</v>
      </c>
      <c r="M82">
        <v>1.1135999999999999</v>
      </c>
      <c r="N82">
        <v>1.3267</v>
      </c>
      <c r="P82" s="4">
        <f t="shared" si="14"/>
        <v>3.2168292096337758E-2</v>
      </c>
      <c r="Q82" s="4">
        <f t="shared" si="15"/>
        <v>2.2910571759811482E-2</v>
      </c>
      <c r="R82" s="4">
        <f t="shared" si="16"/>
        <v>7.1536435298084733E-2</v>
      </c>
      <c r="S82" s="4">
        <f t="shared" si="17"/>
        <v>5.0000000000000043E-5</v>
      </c>
      <c r="T82" s="4">
        <f t="shared" si="18"/>
        <v>-2.6000000000000025E-4</v>
      </c>
      <c r="U82" s="4">
        <f t="shared" si="19"/>
        <v>-2.2999999999999965E-4</v>
      </c>
      <c r="V82" s="4">
        <f t="shared" si="20"/>
        <v>-3.5000000000000032E-4</v>
      </c>
      <c r="W82" s="4">
        <f t="shared" si="21"/>
        <v>-4.5000000000000042E-4</v>
      </c>
      <c r="X82" s="4">
        <f t="shared" si="22"/>
        <v>-6.1000000000000052E-4</v>
      </c>
      <c r="Y82" s="4">
        <f t="shared" si="23"/>
        <v>-7.700000000000018E-4</v>
      </c>
      <c r="Z82" s="4">
        <f t="shared" si="24"/>
        <v>1.7090941800845805E-3</v>
      </c>
      <c r="AA82" s="4">
        <f t="shared" si="25"/>
        <v>-3.0119160757365426E-2</v>
      </c>
    </row>
    <row r="83" spans="2:27" x14ac:dyDescent="0.3">
      <c r="B83" s="20">
        <v>42559</v>
      </c>
      <c r="C83">
        <v>2129.9</v>
      </c>
      <c r="D83">
        <v>9629.66</v>
      </c>
      <c r="E83">
        <v>6590.64</v>
      </c>
      <c r="F83">
        <v>0.28000000000000003</v>
      </c>
      <c r="G83">
        <v>0.373</v>
      </c>
      <c r="H83">
        <v>0.46899999999999997</v>
      </c>
      <c r="I83">
        <v>0.61299999999999999</v>
      </c>
      <c r="J83">
        <v>0.71299999999999997</v>
      </c>
      <c r="K83">
        <v>0.83499999999999996</v>
      </c>
      <c r="L83">
        <v>0.95899999999999996</v>
      </c>
      <c r="M83">
        <v>1.1051</v>
      </c>
      <c r="N83">
        <v>1.2953999999999999</v>
      </c>
      <c r="P83" s="4">
        <f t="shared" si="14"/>
        <v>1.2815330844765827E-2</v>
      </c>
      <c r="Q83" s="4">
        <f t="shared" si="15"/>
        <v>-1.4981403665257909E-2</v>
      </c>
      <c r="R83" s="4">
        <f t="shared" si="16"/>
        <v>1.9474507550363285E-3</v>
      </c>
      <c r="S83" s="4">
        <f t="shared" si="17"/>
        <v>2.0000000000000017E-4</v>
      </c>
      <c r="T83" s="4">
        <f t="shared" si="18"/>
        <v>2.7000000000000022E-4</v>
      </c>
      <c r="U83" s="4">
        <f t="shared" si="19"/>
        <v>1.799999999999996E-4</v>
      </c>
      <c r="V83" s="4">
        <f t="shared" si="20"/>
        <v>1.8000000000000015E-4</v>
      </c>
      <c r="W83" s="4">
        <f t="shared" si="21"/>
        <v>9.0000000000000073E-5</v>
      </c>
      <c r="X83" s="4">
        <f t="shared" si="22"/>
        <v>-1.9000000000000017E-4</v>
      </c>
      <c r="Y83" s="4">
        <f t="shared" si="23"/>
        <v>-4.5999999999999931E-4</v>
      </c>
      <c r="Z83" s="4">
        <f t="shared" si="24"/>
        <v>-7.6329022988504969E-3</v>
      </c>
      <c r="AA83" s="4">
        <f t="shared" si="25"/>
        <v>-2.3592372050953547E-2</v>
      </c>
    </row>
    <row r="84" spans="2:27" x14ac:dyDescent="0.3">
      <c r="B84" s="20">
        <v>42566</v>
      </c>
      <c r="C84">
        <v>2161.7399999999998</v>
      </c>
      <c r="D84">
        <v>10066.9</v>
      </c>
      <c r="E84">
        <v>6669.24</v>
      </c>
      <c r="F84">
        <v>0.307</v>
      </c>
      <c r="G84">
        <v>0.41699999999999998</v>
      </c>
      <c r="H84">
        <v>0.505</v>
      </c>
      <c r="I84">
        <v>0.68200000000000005</v>
      </c>
      <c r="J84">
        <v>0.83099999999999996</v>
      </c>
      <c r="K84">
        <v>0.97499999999999998</v>
      </c>
      <c r="L84">
        <v>1.121</v>
      </c>
      <c r="M84">
        <v>1.1034999999999999</v>
      </c>
      <c r="N84">
        <v>1.3191999999999999</v>
      </c>
      <c r="P84" s="4">
        <f t="shared" si="14"/>
        <v>1.4949058641250623E-2</v>
      </c>
      <c r="Q84" s="4">
        <f t="shared" si="15"/>
        <v>4.5405549105575815E-2</v>
      </c>
      <c r="R84" s="4">
        <f t="shared" si="16"/>
        <v>1.1926004151341818E-2</v>
      </c>
      <c r="S84" s="4">
        <f t="shared" si="17"/>
        <v>2.6999999999999968E-4</v>
      </c>
      <c r="T84" s="4">
        <f t="shared" si="18"/>
        <v>4.3999999999999985E-4</v>
      </c>
      <c r="U84" s="4">
        <f t="shared" si="19"/>
        <v>3.6000000000000029E-4</v>
      </c>
      <c r="V84" s="4">
        <f t="shared" si="20"/>
        <v>6.9000000000000062E-4</v>
      </c>
      <c r="W84" s="4">
        <f t="shared" si="21"/>
        <v>1.1799999999999998E-3</v>
      </c>
      <c r="X84" s="4">
        <f t="shared" si="22"/>
        <v>1.4000000000000002E-3</v>
      </c>
      <c r="Y84" s="4">
        <f t="shared" si="23"/>
        <v>1.6200000000000003E-3</v>
      </c>
      <c r="Z84" s="4">
        <f t="shared" si="24"/>
        <v>-1.4478327753144615E-3</v>
      </c>
      <c r="AA84" s="4">
        <f t="shared" si="25"/>
        <v>1.8372703412073532E-2</v>
      </c>
    </row>
    <row r="85" spans="2:27" x14ac:dyDescent="0.3">
      <c r="B85" s="20">
        <v>42573</v>
      </c>
      <c r="C85">
        <v>2175.0300000000002</v>
      </c>
      <c r="D85">
        <v>10147.459999999999</v>
      </c>
      <c r="E85">
        <v>6730.48</v>
      </c>
      <c r="F85">
        <v>0.32100000000000001</v>
      </c>
      <c r="G85">
        <v>0.433</v>
      </c>
      <c r="H85">
        <v>0.53600000000000003</v>
      </c>
      <c r="I85">
        <v>0.71599999999999997</v>
      </c>
      <c r="J85">
        <v>0.84199999999999997</v>
      </c>
      <c r="K85">
        <v>0.98899999999999999</v>
      </c>
      <c r="L85">
        <v>1.137</v>
      </c>
      <c r="M85">
        <v>1.0976999999999999</v>
      </c>
      <c r="N85">
        <v>1.3109</v>
      </c>
      <c r="P85" s="4">
        <f t="shared" si="14"/>
        <v>6.1478253629023705E-3</v>
      </c>
      <c r="Q85" s="4">
        <f t="shared" si="15"/>
        <v>8.0024635190574234E-3</v>
      </c>
      <c r="R85" s="4">
        <f t="shared" si="16"/>
        <v>9.1824555721491397E-3</v>
      </c>
      <c r="S85" s="4">
        <f t="shared" si="17"/>
        <v>1.4000000000000012E-4</v>
      </c>
      <c r="T85" s="4">
        <f t="shared" si="18"/>
        <v>1.6000000000000015E-4</v>
      </c>
      <c r="U85" s="4">
        <f t="shared" si="19"/>
        <v>3.1000000000000027E-4</v>
      </c>
      <c r="V85" s="4">
        <f t="shared" si="20"/>
        <v>3.3999999999999921E-4</v>
      </c>
      <c r="W85" s="4">
        <f t="shared" si="21"/>
        <v>1.100000000000001E-4</v>
      </c>
      <c r="X85" s="4">
        <f t="shared" si="22"/>
        <v>1.4000000000000012E-4</v>
      </c>
      <c r="Y85" s="4">
        <f t="shared" si="23"/>
        <v>1.6000000000000015E-4</v>
      </c>
      <c r="Z85" s="4">
        <f t="shared" si="24"/>
        <v>-5.2560036248301412E-3</v>
      </c>
      <c r="AA85" s="4">
        <f t="shared" si="25"/>
        <v>-6.2916919345057387E-3</v>
      </c>
    </row>
    <row r="86" spans="2:27" x14ac:dyDescent="0.3">
      <c r="B86" s="20">
        <v>42580</v>
      </c>
      <c r="C86">
        <v>2173.6</v>
      </c>
      <c r="D86">
        <v>10337.5</v>
      </c>
      <c r="E86">
        <v>6724.43</v>
      </c>
      <c r="F86">
        <v>0.26</v>
      </c>
      <c r="G86">
        <v>0.372</v>
      </c>
      <c r="H86">
        <v>0.498</v>
      </c>
      <c r="I86">
        <v>0.66</v>
      </c>
      <c r="J86">
        <v>0.75800000000000001</v>
      </c>
      <c r="K86">
        <v>0.89500000000000002</v>
      </c>
      <c r="L86">
        <v>1.0329999999999999</v>
      </c>
      <c r="M86">
        <v>1.1173999999999999</v>
      </c>
      <c r="N86">
        <v>1.323</v>
      </c>
      <c r="P86" s="4">
        <f t="shared" si="14"/>
        <v>-6.5746219592388577E-4</v>
      </c>
      <c r="Q86" s="4">
        <f t="shared" si="15"/>
        <v>1.8727839281948544E-2</v>
      </c>
      <c r="R86" s="4">
        <f t="shared" si="16"/>
        <v>-8.9889576969237606E-4</v>
      </c>
      <c r="S86" s="4">
        <f t="shared" si="17"/>
        <v>-6.0999999999999997E-4</v>
      </c>
      <c r="T86" s="4">
        <f t="shared" si="18"/>
        <v>-6.0999999999999997E-4</v>
      </c>
      <c r="U86" s="4">
        <f t="shared" si="19"/>
        <v>-3.8000000000000035E-4</v>
      </c>
      <c r="V86" s="4">
        <f t="shared" si="20"/>
        <v>-5.5999999999999941E-4</v>
      </c>
      <c r="W86" s="4">
        <f t="shared" si="21"/>
        <v>-8.399999999999996E-4</v>
      </c>
      <c r="X86" s="4">
        <f t="shared" si="22"/>
        <v>-9.3999999999999976E-4</v>
      </c>
      <c r="Y86" s="4">
        <f t="shared" si="23"/>
        <v>-1.040000000000001E-3</v>
      </c>
      <c r="Z86" s="4">
        <f t="shared" si="24"/>
        <v>1.7946615650906494E-2</v>
      </c>
      <c r="AA86" s="4">
        <f t="shared" si="25"/>
        <v>9.2302997940345577E-3</v>
      </c>
    </row>
    <row r="87" spans="2:27" x14ac:dyDescent="0.3">
      <c r="B87" s="20">
        <v>42587</v>
      </c>
      <c r="C87">
        <v>2182.87</v>
      </c>
      <c r="D87">
        <v>10367.209999999999</v>
      </c>
      <c r="E87">
        <v>6793.47</v>
      </c>
      <c r="F87">
        <v>0.26600000000000001</v>
      </c>
      <c r="G87">
        <v>0.439</v>
      </c>
      <c r="H87">
        <v>0.55300000000000005</v>
      </c>
      <c r="I87">
        <v>0.73</v>
      </c>
      <c r="J87">
        <v>0.86199999999999999</v>
      </c>
      <c r="K87">
        <v>1.0049999999999999</v>
      </c>
      <c r="L87">
        <v>1.1499999999999999</v>
      </c>
      <c r="M87">
        <v>1.1086</v>
      </c>
      <c r="N87">
        <v>1.3073000000000001</v>
      </c>
      <c r="P87" s="4">
        <f t="shared" si="14"/>
        <v>4.2648141332350953E-3</v>
      </c>
      <c r="Q87" s="4">
        <f t="shared" si="15"/>
        <v>2.8740024183795398E-3</v>
      </c>
      <c r="R87" s="4">
        <f t="shared" si="16"/>
        <v>1.0267041221337703E-2</v>
      </c>
      <c r="S87" s="4">
        <f t="shared" si="17"/>
        <v>6.0000000000000056E-5</v>
      </c>
      <c r="T87" s="4">
        <f t="shared" si="18"/>
        <v>6.7000000000000002E-4</v>
      </c>
      <c r="U87" s="4">
        <f t="shared" si="19"/>
        <v>5.5000000000000047E-4</v>
      </c>
      <c r="V87" s="4">
        <f t="shared" si="20"/>
        <v>6.9999999999999956E-4</v>
      </c>
      <c r="W87" s="4">
        <f t="shared" si="21"/>
        <v>1.0399999999999999E-3</v>
      </c>
      <c r="X87" s="4">
        <f t="shared" si="22"/>
        <v>1.0999999999999988E-3</v>
      </c>
      <c r="Y87" s="4">
        <f t="shared" si="23"/>
        <v>1.17E-3</v>
      </c>
      <c r="Z87" s="4">
        <f t="shared" si="24"/>
        <v>-7.8754250939681025E-3</v>
      </c>
      <c r="AA87" s="4">
        <f t="shared" si="25"/>
        <v>-1.1866969009825978E-2</v>
      </c>
    </row>
    <row r="88" spans="2:27" x14ac:dyDescent="0.3">
      <c r="B88" s="20">
        <v>42594</v>
      </c>
      <c r="C88">
        <v>2184.0500000000002</v>
      </c>
      <c r="D88">
        <v>10713.43</v>
      </c>
      <c r="E88">
        <v>6916.02</v>
      </c>
      <c r="F88">
        <v>0.28199999999999997</v>
      </c>
      <c r="G88">
        <v>0.433</v>
      </c>
      <c r="H88">
        <v>0.55000000000000004</v>
      </c>
      <c r="I88">
        <v>0.71599999999999997</v>
      </c>
      <c r="J88">
        <v>0.82699999999999996</v>
      </c>
      <c r="K88">
        <v>0.96899999999999997</v>
      </c>
      <c r="L88">
        <v>1.113</v>
      </c>
      <c r="M88">
        <v>1.1162000000000001</v>
      </c>
      <c r="N88">
        <v>1.292</v>
      </c>
      <c r="P88" s="4">
        <f t="shared" si="14"/>
        <v>5.4057273222873903E-4</v>
      </c>
      <c r="Q88" s="4">
        <f t="shared" si="15"/>
        <v>3.3395677332667351E-2</v>
      </c>
      <c r="R88" s="4">
        <f t="shared" si="16"/>
        <v>1.8039381935888388E-2</v>
      </c>
      <c r="S88" s="4">
        <f t="shared" si="17"/>
        <v>1.5999999999999958E-4</v>
      </c>
      <c r="T88" s="4">
        <f t="shared" si="18"/>
        <v>-6.0000000000000056E-5</v>
      </c>
      <c r="U88" s="4">
        <f t="shared" si="19"/>
        <v>-3.0000000000000028E-5</v>
      </c>
      <c r="V88" s="4">
        <f t="shared" si="20"/>
        <v>-1.4000000000000012E-4</v>
      </c>
      <c r="W88" s="4">
        <f t="shared" si="21"/>
        <v>-3.5000000000000032E-4</v>
      </c>
      <c r="X88" s="4">
        <f t="shared" si="22"/>
        <v>-3.5999999999999921E-4</v>
      </c>
      <c r="Y88" s="4">
        <f t="shared" si="23"/>
        <v>-3.6999999999999924E-4</v>
      </c>
      <c r="Z88" s="4">
        <f t="shared" si="24"/>
        <v>6.8554934151181524E-3</v>
      </c>
      <c r="AA88" s="4">
        <f t="shared" si="25"/>
        <v>-1.1703511053316018E-2</v>
      </c>
    </row>
    <row r="89" spans="2:27" x14ac:dyDescent="0.3">
      <c r="B89" s="20">
        <v>42601</v>
      </c>
      <c r="C89">
        <v>2183.87</v>
      </c>
      <c r="D89">
        <v>10544.36</v>
      </c>
      <c r="E89">
        <v>6858.95</v>
      </c>
      <c r="F89">
        <v>0.30599999999999999</v>
      </c>
      <c r="G89">
        <v>0.443</v>
      </c>
      <c r="H89">
        <v>0.58699999999999997</v>
      </c>
      <c r="I89">
        <v>0.75900000000000001</v>
      </c>
      <c r="J89">
        <v>0.878</v>
      </c>
      <c r="K89">
        <v>1.0309999999999999</v>
      </c>
      <c r="L89">
        <v>1.1830000000000001</v>
      </c>
      <c r="M89">
        <v>1.1325000000000001</v>
      </c>
      <c r="N89">
        <v>1.3075000000000001</v>
      </c>
      <c r="P89" s="4">
        <f t="shared" si="14"/>
        <v>-8.2415695611515183E-5</v>
      </c>
      <c r="Q89" s="4">
        <f t="shared" si="15"/>
        <v>-1.5781127052680533E-2</v>
      </c>
      <c r="R89" s="4">
        <f t="shared" si="16"/>
        <v>-8.2518558361601713E-3</v>
      </c>
      <c r="S89" s="4">
        <f t="shared" si="17"/>
        <v>2.4000000000000022E-4</v>
      </c>
      <c r="T89" s="4">
        <f t="shared" si="18"/>
        <v>1.0000000000000009E-4</v>
      </c>
      <c r="U89" s="4">
        <f t="shared" si="19"/>
        <v>3.6999999999999924E-4</v>
      </c>
      <c r="V89" s="4">
        <f t="shared" si="20"/>
        <v>4.3000000000000037E-4</v>
      </c>
      <c r="W89" s="4">
        <f t="shared" si="21"/>
        <v>5.1000000000000047E-4</v>
      </c>
      <c r="X89" s="4">
        <f t="shared" si="22"/>
        <v>6.1999999999999946E-4</v>
      </c>
      <c r="Y89" s="4">
        <f t="shared" si="23"/>
        <v>7.0000000000000064E-4</v>
      </c>
      <c r="Z89" s="4">
        <f t="shared" si="24"/>
        <v>1.4603117720838554E-2</v>
      </c>
      <c r="AA89" s="4">
        <f t="shared" si="25"/>
        <v>1.1996904024767829E-2</v>
      </c>
    </row>
    <row r="90" spans="2:27" x14ac:dyDescent="0.3">
      <c r="B90" s="20">
        <v>42608</v>
      </c>
      <c r="C90">
        <v>2169.04</v>
      </c>
      <c r="D90">
        <v>10587.77</v>
      </c>
      <c r="E90">
        <v>6838.05</v>
      </c>
      <c r="F90">
        <v>0.32400000000000001</v>
      </c>
      <c r="G90">
        <v>0.46200000000000002</v>
      </c>
      <c r="H90">
        <v>0.61299999999999999</v>
      </c>
      <c r="I90">
        <v>0.83799999999999997</v>
      </c>
      <c r="J90">
        <v>0.96199999999999997</v>
      </c>
      <c r="K90">
        <v>1.133</v>
      </c>
      <c r="L90">
        <v>1.2349999999999999</v>
      </c>
      <c r="M90">
        <v>1.1197999999999999</v>
      </c>
      <c r="N90">
        <v>1.3136999999999999</v>
      </c>
      <c r="P90" s="4">
        <f t="shared" si="14"/>
        <v>-6.790697248462596E-3</v>
      </c>
      <c r="Q90" s="4">
        <f t="shared" si="15"/>
        <v>4.1168928223238588E-3</v>
      </c>
      <c r="R90" s="4">
        <f t="shared" si="16"/>
        <v>-3.0471136252633313E-3</v>
      </c>
      <c r="S90" s="4">
        <f t="shared" si="17"/>
        <v>1.8000000000000015E-4</v>
      </c>
      <c r="T90" s="4">
        <f t="shared" si="18"/>
        <v>1.9000000000000017E-4</v>
      </c>
      <c r="U90" s="4">
        <f t="shared" si="19"/>
        <v>2.6000000000000025E-4</v>
      </c>
      <c r="V90" s="4">
        <f t="shared" si="20"/>
        <v>7.8999999999999958E-4</v>
      </c>
      <c r="W90" s="4">
        <f t="shared" si="21"/>
        <v>8.399999999999996E-4</v>
      </c>
      <c r="X90" s="4">
        <f t="shared" si="22"/>
        <v>1.0200000000000009E-3</v>
      </c>
      <c r="Y90" s="4">
        <f t="shared" si="23"/>
        <v>5.1999999999999822E-4</v>
      </c>
      <c r="Z90" s="4">
        <f t="shared" si="24"/>
        <v>-1.1214128035320181E-2</v>
      </c>
      <c r="AA90" s="4">
        <f t="shared" si="25"/>
        <v>4.7418738049711529E-3</v>
      </c>
    </row>
    <row r="91" spans="2:27" x14ac:dyDescent="0.3">
      <c r="B91" s="20">
        <v>42615</v>
      </c>
      <c r="C91">
        <v>2179.98</v>
      </c>
      <c r="D91">
        <v>10683.82</v>
      </c>
      <c r="E91">
        <v>6894.6</v>
      </c>
      <c r="F91">
        <v>0.32100000000000001</v>
      </c>
      <c r="G91">
        <v>0.44500000000000001</v>
      </c>
      <c r="H91">
        <v>0.59899999999999998</v>
      </c>
      <c r="I91">
        <v>0.78600000000000003</v>
      </c>
      <c r="J91">
        <v>0.92</v>
      </c>
      <c r="K91">
        <v>1.0900000000000001</v>
      </c>
      <c r="L91">
        <v>1.1930000000000001</v>
      </c>
      <c r="M91">
        <v>1.1155999999999999</v>
      </c>
      <c r="N91">
        <v>1.3294000000000001</v>
      </c>
      <c r="P91" s="4">
        <f t="shared" si="14"/>
        <v>5.0437059713053234E-3</v>
      </c>
      <c r="Q91" s="4">
        <f t="shared" si="15"/>
        <v>9.0717875435526452E-3</v>
      </c>
      <c r="R91" s="4">
        <f t="shared" si="16"/>
        <v>8.2699015070086812E-3</v>
      </c>
      <c r="S91" s="4">
        <f t="shared" si="17"/>
        <v>-3.0000000000000028E-5</v>
      </c>
      <c r="T91" s="4">
        <f t="shared" si="18"/>
        <v>-1.7000000000000015E-4</v>
      </c>
      <c r="U91" s="4">
        <f t="shared" si="19"/>
        <v>-1.4000000000000012E-4</v>
      </c>
      <c r="V91" s="4">
        <f t="shared" si="20"/>
        <v>-5.199999999999993E-4</v>
      </c>
      <c r="W91" s="4">
        <f t="shared" si="21"/>
        <v>-4.1999999999999926E-4</v>
      </c>
      <c r="X91" s="4">
        <f t="shared" si="22"/>
        <v>-4.2999999999999928E-4</v>
      </c>
      <c r="Y91" s="4">
        <f t="shared" si="23"/>
        <v>-4.1999999999999817E-4</v>
      </c>
      <c r="Z91" s="4">
        <f t="shared" si="24"/>
        <v>-3.7506697624575258E-3</v>
      </c>
      <c r="AA91" s="4">
        <f t="shared" si="25"/>
        <v>1.195097815330759E-2</v>
      </c>
    </row>
    <row r="92" spans="2:27" x14ac:dyDescent="0.3">
      <c r="B92" s="20">
        <v>42622</v>
      </c>
      <c r="C92">
        <v>2127.81</v>
      </c>
      <c r="D92">
        <v>10573.44</v>
      </c>
      <c r="E92">
        <v>6776.95</v>
      </c>
      <c r="F92">
        <v>0.33700000000000002</v>
      </c>
      <c r="G92">
        <v>0.505</v>
      </c>
      <c r="H92">
        <v>0.58799999999999997</v>
      </c>
      <c r="I92">
        <v>0.78700000000000003</v>
      </c>
      <c r="J92">
        <v>0.93899999999999995</v>
      </c>
      <c r="K92">
        <v>1.119</v>
      </c>
      <c r="L92">
        <v>1.2290000000000001</v>
      </c>
      <c r="M92">
        <v>1.1233</v>
      </c>
      <c r="N92">
        <v>1.3267</v>
      </c>
      <c r="P92" s="4">
        <f t="shared" si="14"/>
        <v>-2.3931412214791004E-2</v>
      </c>
      <c r="Q92" s="4">
        <f t="shared" si="15"/>
        <v>-1.0331510639452812E-2</v>
      </c>
      <c r="R92" s="4">
        <f t="shared" si="16"/>
        <v>-1.7064079134395116E-2</v>
      </c>
      <c r="S92" s="4">
        <f t="shared" si="17"/>
        <v>1.6000000000000015E-4</v>
      </c>
      <c r="T92" s="4">
        <f t="shared" si="18"/>
        <v>5.9999999999999995E-4</v>
      </c>
      <c r="U92" s="4">
        <f t="shared" si="19"/>
        <v>-1.100000000000001E-4</v>
      </c>
      <c r="V92" s="4">
        <f t="shared" si="20"/>
        <v>1.0000000000000009E-5</v>
      </c>
      <c r="W92" s="4">
        <f t="shared" si="21"/>
        <v>1.8999999999999906E-4</v>
      </c>
      <c r="X92" s="4">
        <f t="shared" si="22"/>
        <v>2.8999999999999913E-4</v>
      </c>
      <c r="Y92" s="4">
        <f t="shared" si="23"/>
        <v>3.6000000000000029E-4</v>
      </c>
      <c r="Z92" s="4">
        <f t="shared" si="24"/>
        <v>6.9021154535675588E-3</v>
      </c>
      <c r="AA92" s="4">
        <f t="shared" si="25"/>
        <v>-2.030991424702977E-3</v>
      </c>
    </row>
    <row r="93" spans="2:27" x14ac:dyDescent="0.3">
      <c r="B93" s="20">
        <v>42629</v>
      </c>
      <c r="C93">
        <v>2139.16</v>
      </c>
      <c r="D93">
        <v>10276.17</v>
      </c>
      <c r="E93">
        <v>6710.28</v>
      </c>
      <c r="F93">
        <v>0.28299999999999997</v>
      </c>
      <c r="G93">
        <v>0.48</v>
      </c>
      <c r="H93">
        <v>0.60299999999999998</v>
      </c>
      <c r="I93">
        <v>0.77</v>
      </c>
      <c r="J93">
        <v>0.90100000000000002</v>
      </c>
      <c r="K93">
        <v>1.0900000000000001</v>
      </c>
      <c r="L93">
        <v>1.2090000000000001</v>
      </c>
      <c r="M93">
        <v>1.1154999999999999</v>
      </c>
      <c r="N93">
        <v>1.3002</v>
      </c>
      <c r="P93" s="4">
        <f t="shared" si="14"/>
        <v>5.3341228775125593E-3</v>
      </c>
      <c r="Q93" s="4">
        <f t="shared" si="15"/>
        <v>-2.8114785727256231E-2</v>
      </c>
      <c r="R93" s="4">
        <f t="shared" si="16"/>
        <v>-9.8377588738296495E-3</v>
      </c>
      <c r="S93" s="4">
        <f t="shared" si="17"/>
        <v>-5.4000000000000044E-4</v>
      </c>
      <c r="T93" s="4">
        <f t="shared" si="18"/>
        <v>-2.5000000000000022E-4</v>
      </c>
      <c r="U93" s="4">
        <f t="shared" si="19"/>
        <v>1.5000000000000012E-4</v>
      </c>
      <c r="V93" s="4">
        <f t="shared" si="20"/>
        <v>-1.7000000000000015E-4</v>
      </c>
      <c r="W93" s="4">
        <f t="shared" si="21"/>
        <v>-3.7999999999999921E-4</v>
      </c>
      <c r="X93" s="4">
        <f t="shared" si="22"/>
        <v>-2.8999999999999913E-4</v>
      </c>
      <c r="Y93" s="4">
        <f t="shared" si="23"/>
        <v>-2.0000000000000017E-4</v>
      </c>
      <c r="Z93" s="4">
        <f t="shared" si="24"/>
        <v>-6.9438262262975226E-3</v>
      </c>
      <c r="AA93" s="4">
        <f t="shared" si="25"/>
        <v>-1.9974372503203441E-2</v>
      </c>
    </row>
    <row r="94" spans="2:27" x14ac:dyDescent="0.3">
      <c r="B94" s="20">
        <v>42636</v>
      </c>
      <c r="C94">
        <v>2164.69</v>
      </c>
      <c r="D94">
        <v>10626.97</v>
      </c>
      <c r="E94">
        <v>6909.43</v>
      </c>
      <c r="F94">
        <v>0.17199999999999999</v>
      </c>
      <c r="G94">
        <v>0.38800000000000001</v>
      </c>
      <c r="H94">
        <v>0.58399999999999996</v>
      </c>
      <c r="I94">
        <v>0.76500000000000001</v>
      </c>
      <c r="J94">
        <v>0.88900000000000001</v>
      </c>
      <c r="K94">
        <v>1.06</v>
      </c>
      <c r="L94">
        <v>1.169</v>
      </c>
      <c r="M94">
        <v>1.1226</v>
      </c>
      <c r="N94">
        <v>1.2966</v>
      </c>
      <c r="P94" s="4">
        <f t="shared" si="14"/>
        <v>1.1934591147927387E-2</v>
      </c>
      <c r="Q94" s="4">
        <f t="shared" si="15"/>
        <v>3.4137232062139811E-2</v>
      </c>
      <c r="R94" s="4">
        <f t="shared" si="16"/>
        <v>2.9678344271774071E-2</v>
      </c>
      <c r="S94" s="4">
        <f t="shared" si="17"/>
        <v>-1.1099999999999999E-3</v>
      </c>
      <c r="T94" s="4">
        <f t="shared" si="18"/>
        <v>-9.199999999999997E-4</v>
      </c>
      <c r="U94" s="4">
        <f t="shared" si="19"/>
        <v>-1.9000000000000017E-4</v>
      </c>
      <c r="V94" s="4">
        <f t="shared" si="20"/>
        <v>-5.0000000000000043E-5</v>
      </c>
      <c r="W94" s="4">
        <f t="shared" si="21"/>
        <v>-1.2000000000000011E-4</v>
      </c>
      <c r="X94" s="4">
        <f t="shared" si="22"/>
        <v>-3.0000000000000024E-4</v>
      </c>
      <c r="Y94" s="4">
        <f t="shared" si="23"/>
        <v>-4.0000000000000034E-4</v>
      </c>
      <c r="Z94" s="4">
        <f t="shared" si="24"/>
        <v>6.3648588077096502E-3</v>
      </c>
      <c r="AA94" s="4">
        <f t="shared" si="25"/>
        <v>-2.7688047992616704E-3</v>
      </c>
    </row>
    <row r="95" spans="2:27" x14ac:dyDescent="0.3">
      <c r="B95" s="20">
        <v>42643</v>
      </c>
      <c r="C95">
        <v>2168.27</v>
      </c>
      <c r="D95">
        <v>10511.02</v>
      </c>
      <c r="E95">
        <v>6899.33</v>
      </c>
      <c r="F95">
        <v>0.28999999999999998</v>
      </c>
      <c r="G95">
        <v>0.432</v>
      </c>
      <c r="H95">
        <v>0.6</v>
      </c>
      <c r="I95">
        <v>0.76100000000000001</v>
      </c>
      <c r="J95">
        <v>0.88300000000000001</v>
      </c>
      <c r="K95">
        <v>1.05</v>
      </c>
      <c r="L95">
        <v>1.1499999999999999</v>
      </c>
      <c r="M95">
        <v>1.1234999999999999</v>
      </c>
      <c r="N95">
        <v>1.2972000000000001</v>
      </c>
      <c r="P95" s="4">
        <f t="shared" si="14"/>
        <v>1.6538164818056256E-3</v>
      </c>
      <c r="Q95" s="4">
        <f t="shared" si="15"/>
        <v>-1.0910918163879124E-2</v>
      </c>
      <c r="R95" s="4">
        <f t="shared" si="16"/>
        <v>-1.4617703631124579E-3</v>
      </c>
      <c r="S95" s="4">
        <f t="shared" si="17"/>
        <v>1.1799999999999998E-3</v>
      </c>
      <c r="T95" s="4">
        <f t="shared" si="18"/>
        <v>4.3999999999999985E-4</v>
      </c>
      <c r="U95" s="4">
        <f t="shared" si="19"/>
        <v>1.6000000000000015E-4</v>
      </c>
      <c r="V95" s="4">
        <f t="shared" si="20"/>
        <v>-4.0000000000000037E-5</v>
      </c>
      <c r="W95" s="4">
        <f t="shared" si="21"/>
        <v>-6.0000000000000056E-5</v>
      </c>
      <c r="X95" s="4">
        <f t="shared" si="22"/>
        <v>-1.0000000000000009E-4</v>
      </c>
      <c r="Y95" s="4">
        <f t="shared" si="23"/>
        <v>-1.9000000000000128E-4</v>
      </c>
      <c r="Z95" s="4">
        <f t="shared" si="24"/>
        <v>8.0171031533926573E-4</v>
      </c>
      <c r="AA95" s="4">
        <f t="shared" si="25"/>
        <v>4.6274872744112017E-4</v>
      </c>
    </row>
    <row r="96" spans="2:27" x14ac:dyDescent="0.3">
      <c r="B96" s="20">
        <v>42650</v>
      </c>
      <c r="C96">
        <v>2153.7399999999998</v>
      </c>
      <c r="D96">
        <v>10490.86</v>
      </c>
      <c r="E96">
        <v>7044.39</v>
      </c>
      <c r="F96">
        <v>0.32500000000000001</v>
      </c>
      <c r="G96">
        <v>0.45200000000000001</v>
      </c>
      <c r="H96">
        <v>0.65500000000000003</v>
      </c>
      <c r="I96">
        <v>0.83399999999999996</v>
      </c>
      <c r="J96">
        <v>0.99</v>
      </c>
      <c r="K96">
        <v>1.157</v>
      </c>
      <c r="L96">
        <v>1.2589999999999999</v>
      </c>
      <c r="M96">
        <v>1.1201000000000001</v>
      </c>
      <c r="N96">
        <v>1.2434000000000001</v>
      </c>
      <c r="P96" s="4">
        <f t="shared" si="14"/>
        <v>-6.7011949618821509E-3</v>
      </c>
      <c r="Q96" s="4">
        <f t="shared" si="15"/>
        <v>-1.9179870269488974E-3</v>
      </c>
      <c r="R96" s="4">
        <f t="shared" si="16"/>
        <v>2.1025229986100236E-2</v>
      </c>
      <c r="S96" s="4">
        <f t="shared" si="17"/>
        <v>3.5000000000000032E-4</v>
      </c>
      <c r="T96" s="4">
        <f t="shared" si="18"/>
        <v>2.0000000000000017E-4</v>
      </c>
      <c r="U96" s="4">
        <f t="shared" si="19"/>
        <v>5.5000000000000047E-4</v>
      </c>
      <c r="V96" s="4">
        <f t="shared" si="20"/>
        <v>7.2999999999999953E-4</v>
      </c>
      <c r="W96" s="4">
        <f t="shared" si="21"/>
        <v>1.0699999999999998E-3</v>
      </c>
      <c r="X96" s="4">
        <f t="shared" si="22"/>
        <v>1.0699999999999998E-3</v>
      </c>
      <c r="Y96" s="4">
        <f t="shared" si="23"/>
        <v>1.0899999999999998E-3</v>
      </c>
      <c r="Z96" s="4">
        <f t="shared" si="24"/>
        <v>-3.0262572318645597E-3</v>
      </c>
      <c r="AA96" s="4">
        <f t="shared" si="25"/>
        <v>-4.1473943879124286E-2</v>
      </c>
    </row>
    <row r="97" spans="2:27" x14ac:dyDescent="0.3">
      <c r="B97" s="20">
        <v>42657</v>
      </c>
      <c r="C97">
        <v>2132.98</v>
      </c>
      <c r="D97">
        <v>10580.38</v>
      </c>
      <c r="E97">
        <v>7013.55</v>
      </c>
      <c r="F97">
        <v>0.30599999999999999</v>
      </c>
      <c r="G97">
        <v>0.45</v>
      </c>
      <c r="H97">
        <v>0.65900000000000003</v>
      </c>
      <c r="I97">
        <v>0.84299999999999997</v>
      </c>
      <c r="J97">
        <v>1.002</v>
      </c>
      <c r="K97">
        <v>1.1819999999999999</v>
      </c>
      <c r="L97">
        <v>1.296</v>
      </c>
      <c r="M97">
        <v>1.0972</v>
      </c>
      <c r="N97">
        <v>1.2191000000000001</v>
      </c>
      <c r="P97" s="4">
        <f t="shared" si="14"/>
        <v>-9.6390464958628908E-3</v>
      </c>
      <c r="Q97" s="4">
        <f t="shared" si="15"/>
        <v>8.5331421828143128E-3</v>
      </c>
      <c r="R97" s="4">
        <f t="shared" si="16"/>
        <v>-4.3779518169777543E-3</v>
      </c>
      <c r="S97" s="4">
        <f t="shared" si="17"/>
        <v>-1.9000000000000017E-4</v>
      </c>
      <c r="T97" s="4">
        <f t="shared" si="18"/>
        <v>-2.0000000000000019E-5</v>
      </c>
      <c r="U97" s="4">
        <f t="shared" si="19"/>
        <v>4.0000000000000037E-5</v>
      </c>
      <c r="V97" s="4">
        <f t="shared" si="20"/>
        <v>9.0000000000000073E-5</v>
      </c>
      <c r="W97" s="4">
        <f t="shared" si="21"/>
        <v>1.2000000000000011E-4</v>
      </c>
      <c r="X97" s="4">
        <f t="shared" si="22"/>
        <v>2.4999999999999914E-4</v>
      </c>
      <c r="Y97" s="4">
        <f t="shared" si="23"/>
        <v>3.7000000000000146E-4</v>
      </c>
      <c r="Z97" s="4">
        <f t="shared" si="24"/>
        <v>-2.0444603160432284E-2</v>
      </c>
      <c r="AA97" s="4">
        <f t="shared" si="25"/>
        <v>-1.9543188032813297E-2</v>
      </c>
    </row>
    <row r="98" spans="2:27" x14ac:dyDescent="0.3">
      <c r="B98" s="20">
        <v>42664</v>
      </c>
      <c r="C98">
        <v>2141.16</v>
      </c>
      <c r="D98">
        <v>10710.73</v>
      </c>
      <c r="E98">
        <v>7020.47</v>
      </c>
      <c r="F98">
        <v>0.33500000000000002</v>
      </c>
      <c r="G98">
        <v>0.45800000000000002</v>
      </c>
      <c r="H98">
        <v>0.65100000000000002</v>
      </c>
      <c r="I98">
        <v>0.83499999999999996</v>
      </c>
      <c r="J98">
        <v>0.98099999999999998</v>
      </c>
      <c r="K98">
        <v>1.1479999999999999</v>
      </c>
      <c r="L98">
        <v>1.2549999999999999</v>
      </c>
      <c r="M98">
        <v>1.0884</v>
      </c>
      <c r="N98">
        <v>1.2234</v>
      </c>
      <c r="P98" s="4">
        <f t="shared" si="14"/>
        <v>3.8350101735600273E-3</v>
      </c>
      <c r="Q98" s="4">
        <f t="shared" si="15"/>
        <v>1.2319973384698812E-2</v>
      </c>
      <c r="R98" s="4">
        <f t="shared" si="16"/>
        <v>9.8666153374549204E-4</v>
      </c>
      <c r="S98" s="4">
        <f t="shared" si="17"/>
        <v>2.9000000000000027E-4</v>
      </c>
      <c r="T98" s="4">
        <f t="shared" si="18"/>
        <v>8.0000000000000074E-5</v>
      </c>
      <c r="U98" s="4">
        <f t="shared" si="19"/>
        <v>-8.0000000000000074E-5</v>
      </c>
      <c r="V98" s="4">
        <f t="shared" si="20"/>
        <v>-8.0000000000000074E-5</v>
      </c>
      <c r="W98" s="4">
        <f t="shared" si="21"/>
        <v>-2.100000000000002E-4</v>
      </c>
      <c r="X98" s="4">
        <f t="shared" si="22"/>
        <v>-3.400000000000003E-4</v>
      </c>
      <c r="Y98" s="4">
        <f t="shared" si="23"/>
        <v>-4.1000000000000145E-4</v>
      </c>
      <c r="Z98" s="4">
        <f t="shared" si="24"/>
        <v>-8.0204156033538698E-3</v>
      </c>
      <c r="AA98" s="4">
        <f t="shared" si="25"/>
        <v>3.5271921909605375E-3</v>
      </c>
    </row>
    <row r="99" spans="2:27" x14ac:dyDescent="0.3">
      <c r="B99" s="20">
        <v>42671</v>
      </c>
      <c r="C99">
        <v>2126.41</v>
      </c>
      <c r="D99">
        <v>10696.19</v>
      </c>
      <c r="E99">
        <v>6996.26</v>
      </c>
      <c r="F99">
        <v>0.29399999999999998</v>
      </c>
      <c r="G99">
        <v>0.48099999999999998</v>
      </c>
      <c r="H99">
        <v>0.65900000000000003</v>
      </c>
      <c r="I99">
        <v>0.85</v>
      </c>
      <c r="J99">
        <v>1.0109999999999999</v>
      </c>
      <c r="K99">
        <v>1.208</v>
      </c>
      <c r="L99">
        <v>1.325</v>
      </c>
      <c r="M99">
        <v>1.0985</v>
      </c>
      <c r="N99">
        <v>1.2184999999999999</v>
      </c>
      <c r="P99" s="4">
        <f t="shared" si="14"/>
        <v>-6.8887892544228224E-3</v>
      </c>
      <c r="Q99" s="4">
        <f t="shared" si="15"/>
        <v>-1.3575171813684506E-3</v>
      </c>
      <c r="R99" s="4">
        <f t="shared" si="16"/>
        <v>-3.4484870671052104E-3</v>
      </c>
      <c r="S99" s="4">
        <f t="shared" si="17"/>
        <v>-4.1000000000000037E-4</v>
      </c>
      <c r="T99" s="4">
        <f t="shared" si="18"/>
        <v>2.2999999999999965E-4</v>
      </c>
      <c r="U99" s="4">
        <f t="shared" si="19"/>
        <v>8.0000000000000074E-5</v>
      </c>
      <c r="V99" s="4">
        <f t="shared" si="20"/>
        <v>1.5000000000000012E-4</v>
      </c>
      <c r="W99" s="4">
        <f t="shared" si="21"/>
        <v>2.9999999999999916E-4</v>
      </c>
      <c r="X99" s="4">
        <f t="shared" si="22"/>
        <v>6.0000000000000049E-4</v>
      </c>
      <c r="Y99" s="4">
        <f t="shared" si="23"/>
        <v>7.0000000000000064E-4</v>
      </c>
      <c r="Z99" s="4">
        <f t="shared" si="24"/>
        <v>9.2796765894891386E-3</v>
      </c>
      <c r="AA99" s="4">
        <f t="shared" si="25"/>
        <v>-4.005231322543823E-3</v>
      </c>
    </row>
    <row r="100" spans="2:27" x14ac:dyDescent="0.3">
      <c r="B100" s="20">
        <v>42678</v>
      </c>
      <c r="C100">
        <v>2085.1799999999998</v>
      </c>
      <c r="D100">
        <v>10259.129999999999</v>
      </c>
      <c r="E100">
        <v>6693.26</v>
      </c>
      <c r="F100">
        <v>0.376</v>
      </c>
      <c r="G100">
        <v>0.50600000000000001</v>
      </c>
      <c r="H100">
        <v>0.623</v>
      </c>
      <c r="I100">
        <v>0.78500000000000003</v>
      </c>
      <c r="J100">
        <v>0.94799999999999995</v>
      </c>
      <c r="K100">
        <v>1.127</v>
      </c>
      <c r="L100">
        <v>1.236</v>
      </c>
      <c r="M100">
        <v>1.1141000000000001</v>
      </c>
      <c r="N100">
        <v>1.2517</v>
      </c>
      <c r="P100" s="4">
        <f t="shared" si="14"/>
        <v>-1.9389487445977016E-2</v>
      </c>
      <c r="Q100" s="4">
        <f t="shared" si="15"/>
        <v>-4.0861278642208232E-2</v>
      </c>
      <c r="R100" s="4">
        <f t="shared" si="16"/>
        <v>-4.330885358748815E-2</v>
      </c>
      <c r="S100" s="4">
        <f t="shared" si="17"/>
        <v>8.200000000000002E-4</v>
      </c>
      <c r="T100" s="4">
        <f t="shared" si="18"/>
        <v>2.5000000000000022E-4</v>
      </c>
      <c r="U100" s="4">
        <f t="shared" si="19"/>
        <v>-3.6000000000000029E-4</v>
      </c>
      <c r="V100" s="4">
        <f t="shared" si="20"/>
        <v>-6.4999999999999943E-4</v>
      </c>
      <c r="W100" s="4">
        <f t="shared" si="21"/>
        <v>-6.2999999999999948E-4</v>
      </c>
      <c r="X100" s="4">
        <f t="shared" si="22"/>
        <v>-8.0999999999999963E-4</v>
      </c>
      <c r="Y100" s="4">
        <f t="shared" si="23"/>
        <v>-8.8999999999999973E-4</v>
      </c>
      <c r="Z100" s="4">
        <f t="shared" si="24"/>
        <v>1.4201183431952646E-2</v>
      </c>
      <c r="AA100" s="4">
        <f t="shared" si="25"/>
        <v>2.724661469019285E-2</v>
      </c>
    </row>
    <row r="101" spans="2:27" x14ac:dyDescent="0.3">
      <c r="B101" s="20">
        <v>42685</v>
      </c>
      <c r="C101">
        <v>2164.4499999999998</v>
      </c>
      <c r="D101">
        <v>10667.95</v>
      </c>
      <c r="E101">
        <v>6730.43</v>
      </c>
      <c r="F101">
        <v>0.47299999999999998</v>
      </c>
      <c r="G101">
        <v>0.57599999999999996</v>
      </c>
      <c r="H101">
        <v>0.72099999999999997</v>
      </c>
      <c r="I101">
        <v>0.92600000000000005</v>
      </c>
      <c r="J101">
        <v>1.1639999999999999</v>
      </c>
      <c r="K101">
        <v>1.413</v>
      </c>
      <c r="L101">
        <v>1.5669999999999999</v>
      </c>
      <c r="M101">
        <v>1.0854999999999999</v>
      </c>
      <c r="N101">
        <v>1.2596000000000001</v>
      </c>
      <c r="P101" s="4">
        <f t="shared" si="14"/>
        <v>3.8015902703843363E-2</v>
      </c>
      <c r="Q101" s="4">
        <f t="shared" si="15"/>
        <v>3.9849382939879163E-2</v>
      </c>
      <c r="R101" s="4">
        <f t="shared" si="16"/>
        <v>5.5533476960405448E-3</v>
      </c>
      <c r="S101" s="4">
        <f t="shared" si="17"/>
        <v>9.6999999999999973E-4</v>
      </c>
      <c r="T101" s="4">
        <f t="shared" si="18"/>
        <v>6.9999999999999956E-4</v>
      </c>
      <c r="U101" s="4">
        <f t="shared" si="19"/>
        <v>9.7999999999999975E-4</v>
      </c>
      <c r="V101" s="4">
        <f t="shared" si="20"/>
        <v>1.4100000000000002E-3</v>
      </c>
      <c r="W101" s="4">
        <f t="shared" si="21"/>
        <v>2.1599999999999996E-3</v>
      </c>
      <c r="X101" s="4">
        <f t="shared" si="22"/>
        <v>2.8600000000000001E-3</v>
      </c>
      <c r="Y101" s="4">
        <f t="shared" si="23"/>
        <v>3.3099999999999996E-3</v>
      </c>
      <c r="Z101" s="4">
        <f t="shared" si="24"/>
        <v>-2.5670945157526437E-2</v>
      </c>
      <c r="AA101" s="4">
        <f t="shared" si="25"/>
        <v>6.3114164735960099E-3</v>
      </c>
    </row>
    <row r="102" spans="2:27" x14ac:dyDescent="0.3">
      <c r="B102" s="20">
        <v>42692</v>
      </c>
      <c r="C102">
        <v>2181.9</v>
      </c>
      <c r="D102">
        <v>10664.56</v>
      </c>
      <c r="E102">
        <v>6775.77</v>
      </c>
      <c r="F102">
        <v>0.44700000000000001</v>
      </c>
      <c r="G102">
        <v>0.60099999999999998</v>
      </c>
      <c r="H102">
        <v>0.77</v>
      </c>
      <c r="I102">
        <v>1.0860000000000001</v>
      </c>
      <c r="J102">
        <v>1.359</v>
      </c>
      <c r="K102">
        <v>1.6379999999999999</v>
      </c>
      <c r="L102">
        <v>1.8109999999999999</v>
      </c>
      <c r="M102">
        <v>1.0588</v>
      </c>
      <c r="N102">
        <v>1.2342</v>
      </c>
      <c r="P102" s="4">
        <f t="shared" si="14"/>
        <v>8.0620942964726439E-3</v>
      </c>
      <c r="Q102" s="4">
        <f t="shared" si="15"/>
        <v>-3.1777426778356599E-4</v>
      </c>
      <c r="R102" s="4">
        <f t="shared" si="16"/>
        <v>6.7365680944606599E-3</v>
      </c>
      <c r="S102" s="4">
        <f t="shared" si="17"/>
        <v>-2.5999999999999965E-4</v>
      </c>
      <c r="T102" s="4">
        <f t="shared" si="18"/>
        <v>2.5000000000000022E-4</v>
      </c>
      <c r="U102" s="4">
        <f t="shared" si="19"/>
        <v>4.9000000000000042E-4</v>
      </c>
      <c r="V102" s="4">
        <f t="shared" si="20"/>
        <v>1.6000000000000003E-3</v>
      </c>
      <c r="W102" s="4">
        <f t="shared" si="21"/>
        <v>1.9500000000000006E-3</v>
      </c>
      <c r="X102" s="4">
        <f t="shared" si="22"/>
        <v>2.2499999999999985E-3</v>
      </c>
      <c r="Y102" s="4">
        <f t="shared" si="23"/>
        <v>2.4399999999999999E-3</v>
      </c>
      <c r="Z102" s="4">
        <f t="shared" si="24"/>
        <v>-2.4596959926301176E-2</v>
      </c>
      <c r="AA102" s="4">
        <f t="shared" si="25"/>
        <v>-2.0165131787869273E-2</v>
      </c>
    </row>
    <row r="103" spans="2:27" x14ac:dyDescent="0.3">
      <c r="B103" s="20">
        <v>42699</v>
      </c>
      <c r="C103">
        <v>2213.35</v>
      </c>
      <c r="D103">
        <v>10699.27</v>
      </c>
      <c r="E103">
        <v>6840.75</v>
      </c>
      <c r="F103">
        <v>0.5</v>
      </c>
      <c r="G103">
        <v>0.61699999999999999</v>
      </c>
      <c r="H103">
        <v>0.80900000000000005</v>
      </c>
      <c r="I103">
        <v>1.111</v>
      </c>
      <c r="J103">
        <v>1.403</v>
      </c>
      <c r="K103">
        <v>1.6739999999999999</v>
      </c>
      <c r="L103">
        <v>1.837</v>
      </c>
      <c r="M103">
        <v>1.0589</v>
      </c>
      <c r="N103">
        <v>1.2477</v>
      </c>
      <c r="P103" s="4">
        <f t="shared" si="14"/>
        <v>1.4414042806728089E-2</v>
      </c>
      <c r="Q103" s="4">
        <f t="shared" si="15"/>
        <v>3.2547053042977225E-3</v>
      </c>
      <c r="R103" s="4">
        <f t="shared" si="16"/>
        <v>9.5900539717257427E-3</v>
      </c>
      <c r="S103" s="4">
        <f t="shared" si="17"/>
        <v>5.2999999999999987E-4</v>
      </c>
      <c r="T103" s="4">
        <f t="shared" si="18"/>
        <v>1.6000000000000015E-4</v>
      </c>
      <c r="U103" s="4">
        <f t="shared" si="19"/>
        <v>3.9000000000000037E-4</v>
      </c>
      <c r="V103" s="4">
        <f t="shared" si="20"/>
        <v>2.4999999999999914E-4</v>
      </c>
      <c r="W103" s="4">
        <f t="shared" si="21"/>
        <v>4.400000000000004E-4</v>
      </c>
      <c r="X103" s="4">
        <f t="shared" si="22"/>
        <v>3.6000000000000029E-4</v>
      </c>
      <c r="Y103" s="4">
        <f t="shared" si="23"/>
        <v>2.6000000000000025E-4</v>
      </c>
      <c r="Z103" s="4">
        <f t="shared" si="24"/>
        <v>9.4446543256410109E-5</v>
      </c>
      <c r="AA103" s="4">
        <f t="shared" si="25"/>
        <v>1.0938259601361189E-2</v>
      </c>
    </row>
    <row r="104" spans="2:27" x14ac:dyDescent="0.3">
      <c r="B104" s="20">
        <v>42706</v>
      </c>
      <c r="C104">
        <v>2191.9499999999998</v>
      </c>
      <c r="D104">
        <v>10513.35</v>
      </c>
      <c r="E104">
        <v>6730.72</v>
      </c>
      <c r="F104">
        <v>0.45900000000000002</v>
      </c>
      <c r="G104">
        <v>0.60399999999999998</v>
      </c>
      <c r="H104">
        <v>0.80900000000000005</v>
      </c>
      <c r="I104">
        <v>1.097</v>
      </c>
      <c r="J104">
        <v>1.3919999999999999</v>
      </c>
      <c r="K104">
        <v>1.6640000000000001</v>
      </c>
      <c r="L104">
        <v>1.827</v>
      </c>
      <c r="M104">
        <v>1.0664</v>
      </c>
      <c r="N104">
        <v>1.2728999999999999</v>
      </c>
      <c r="P104" s="4">
        <f t="shared" si="14"/>
        <v>-9.6686018930580708E-3</v>
      </c>
      <c r="Q104" s="4">
        <f t="shared" si="15"/>
        <v>-1.7376886460478191E-2</v>
      </c>
      <c r="R104" s="4">
        <f t="shared" si="16"/>
        <v>-1.6084493659320964E-2</v>
      </c>
      <c r="S104" s="4">
        <f t="shared" si="17"/>
        <v>-4.0999999999999983E-4</v>
      </c>
      <c r="T104" s="4">
        <f t="shared" si="18"/>
        <v>-1.3000000000000012E-4</v>
      </c>
      <c r="U104" s="4">
        <f t="shared" si="19"/>
        <v>0</v>
      </c>
      <c r="V104" s="4">
        <f t="shared" si="20"/>
        <v>-1.4000000000000012E-4</v>
      </c>
      <c r="W104" s="4">
        <f t="shared" si="21"/>
        <v>-1.1000000000000121E-4</v>
      </c>
      <c r="X104" s="4">
        <f t="shared" si="22"/>
        <v>-9.9999999999997863E-5</v>
      </c>
      <c r="Y104" s="4">
        <f t="shared" si="23"/>
        <v>-1.0000000000000009E-4</v>
      </c>
      <c r="Z104" s="4">
        <f t="shared" si="24"/>
        <v>7.0828217962035644E-3</v>
      </c>
      <c r="AA104" s="4">
        <f t="shared" si="25"/>
        <v>2.0197162779514111E-2</v>
      </c>
    </row>
    <row r="105" spans="2:27" x14ac:dyDescent="0.3">
      <c r="B105" s="20">
        <v>42713</v>
      </c>
      <c r="C105">
        <v>2259.5300000000002</v>
      </c>
      <c r="D105">
        <v>11203.63</v>
      </c>
      <c r="E105">
        <v>6954.21</v>
      </c>
      <c r="F105">
        <v>0.53</v>
      </c>
      <c r="G105">
        <v>0.63</v>
      </c>
      <c r="H105">
        <v>0.85</v>
      </c>
      <c r="I105">
        <v>1.1419999999999999</v>
      </c>
      <c r="J105">
        <v>1.444</v>
      </c>
      <c r="K105">
        <v>1.7290000000000001</v>
      </c>
      <c r="L105">
        <v>1.9020000000000001</v>
      </c>
      <c r="M105">
        <v>1.0561</v>
      </c>
      <c r="N105">
        <v>1.2572000000000001</v>
      </c>
      <c r="P105" s="4">
        <f t="shared" si="14"/>
        <v>3.0830995232555614E-2</v>
      </c>
      <c r="Q105" s="4">
        <f t="shared" si="15"/>
        <v>6.5657473593098148E-2</v>
      </c>
      <c r="R105" s="4">
        <f t="shared" si="16"/>
        <v>3.3204471438419647E-2</v>
      </c>
      <c r="S105" s="4">
        <f t="shared" si="17"/>
        <v>7.1000000000000013E-4</v>
      </c>
      <c r="T105" s="4">
        <f t="shared" si="18"/>
        <v>2.6000000000000025E-4</v>
      </c>
      <c r="U105" s="4">
        <f t="shared" si="19"/>
        <v>4.0999999999999923E-4</v>
      </c>
      <c r="V105" s="4">
        <f t="shared" si="20"/>
        <v>4.4999999999999928E-4</v>
      </c>
      <c r="W105" s="4">
        <f t="shared" si="21"/>
        <v>5.200000000000005E-4</v>
      </c>
      <c r="X105" s="4">
        <f t="shared" si="22"/>
        <v>6.4999999999999943E-4</v>
      </c>
      <c r="Y105" s="4">
        <f t="shared" si="23"/>
        <v>7.5000000000000175E-4</v>
      </c>
      <c r="Z105" s="4">
        <f t="shared" si="24"/>
        <v>-9.6586646661664943E-3</v>
      </c>
      <c r="AA105" s="4">
        <f t="shared" si="25"/>
        <v>-1.2334040380234002E-2</v>
      </c>
    </row>
    <row r="106" spans="2:27" x14ac:dyDescent="0.3">
      <c r="B106" s="20">
        <v>42720</v>
      </c>
      <c r="C106">
        <v>2258.0700000000002</v>
      </c>
      <c r="D106">
        <v>11404.01</v>
      </c>
      <c r="E106">
        <v>7011.64</v>
      </c>
      <c r="F106">
        <v>0.49299999999999999</v>
      </c>
      <c r="G106">
        <v>0.63700000000000001</v>
      </c>
      <c r="H106">
        <v>0.90200000000000002</v>
      </c>
      <c r="I106">
        <v>1.272</v>
      </c>
      <c r="J106">
        <v>1.595</v>
      </c>
      <c r="K106">
        <v>1.8959999999999999</v>
      </c>
      <c r="L106">
        <v>2.08</v>
      </c>
      <c r="M106">
        <v>1.0450999999999999</v>
      </c>
      <c r="N106">
        <v>1.2496</v>
      </c>
      <c r="P106" s="4">
        <f t="shared" si="14"/>
        <v>-6.4615207587415124E-4</v>
      </c>
      <c r="Q106" s="4">
        <f t="shared" si="15"/>
        <v>1.7885274683294705E-2</v>
      </c>
      <c r="R106" s="4">
        <f t="shared" si="16"/>
        <v>8.2583068385913005E-3</v>
      </c>
      <c r="S106" s="4">
        <f t="shared" si="17"/>
        <v>-3.7000000000000032E-4</v>
      </c>
      <c r="T106" s="4">
        <f t="shared" si="18"/>
        <v>7.0000000000000062E-5</v>
      </c>
      <c r="U106" s="4">
        <f t="shared" si="19"/>
        <v>5.200000000000005E-4</v>
      </c>
      <c r="V106" s="4">
        <f t="shared" si="20"/>
        <v>1.3000000000000012E-3</v>
      </c>
      <c r="W106" s="4">
        <f t="shared" si="21"/>
        <v>1.5100000000000003E-3</v>
      </c>
      <c r="X106" s="4">
        <f t="shared" si="22"/>
        <v>1.6699999999999981E-3</v>
      </c>
      <c r="Y106" s="4">
        <f t="shared" si="23"/>
        <v>1.7799999999999995E-3</v>
      </c>
      <c r="Z106" s="4">
        <f t="shared" si="24"/>
        <v>-1.0415680333301869E-2</v>
      </c>
      <c r="AA106" s="4">
        <f t="shared" si="25"/>
        <v>-6.0451797645562078E-3</v>
      </c>
    </row>
    <row r="107" spans="2:27" x14ac:dyDescent="0.3">
      <c r="B107" s="20">
        <v>42727</v>
      </c>
      <c r="C107">
        <v>2263.79</v>
      </c>
      <c r="D107">
        <v>11449.93</v>
      </c>
      <c r="E107">
        <v>7068.17</v>
      </c>
      <c r="F107">
        <v>0.505</v>
      </c>
      <c r="G107">
        <v>0.64400000000000002</v>
      </c>
      <c r="H107">
        <v>0.88300000000000001</v>
      </c>
      <c r="I107">
        <v>1.2290000000000001</v>
      </c>
      <c r="J107">
        <v>1.544</v>
      </c>
      <c r="K107">
        <v>1.853</v>
      </c>
      <c r="L107">
        <v>2.0419999999999998</v>
      </c>
      <c r="M107">
        <v>1.0456000000000001</v>
      </c>
      <c r="N107">
        <v>1.2282</v>
      </c>
      <c r="P107" s="4">
        <f t="shared" si="14"/>
        <v>2.5331367052392473E-3</v>
      </c>
      <c r="Q107" s="4">
        <f t="shared" si="15"/>
        <v>4.0266537823099302E-3</v>
      </c>
      <c r="R107" s="4">
        <f t="shared" si="16"/>
        <v>8.0623078195685149E-3</v>
      </c>
      <c r="S107" s="4">
        <f t="shared" si="17"/>
        <v>1.2000000000000011E-4</v>
      </c>
      <c r="T107" s="4">
        <f t="shared" si="18"/>
        <v>7.0000000000000062E-5</v>
      </c>
      <c r="U107" s="4">
        <f t="shared" si="19"/>
        <v>-1.9000000000000017E-4</v>
      </c>
      <c r="V107" s="4">
        <f t="shared" si="20"/>
        <v>-4.2999999999999928E-4</v>
      </c>
      <c r="W107" s="4">
        <f t="shared" si="21"/>
        <v>-5.0999999999999939E-4</v>
      </c>
      <c r="X107" s="4">
        <f t="shared" si="22"/>
        <v>-4.2999999999999928E-4</v>
      </c>
      <c r="Y107" s="4">
        <f t="shared" si="23"/>
        <v>-3.8000000000000257E-4</v>
      </c>
      <c r="Z107" s="4">
        <f t="shared" si="24"/>
        <v>4.7842311740509125E-4</v>
      </c>
      <c r="AA107" s="4">
        <f t="shared" si="25"/>
        <v>-1.7125480153649231E-2</v>
      </c>
    </row>
    <row r="108" spans="2:27" x14ac:dyDescent="0.3">
      <c r="B108" s="20">
        <v>42734</v>
      </c>
      <c r="C108">
        <v>2238.83</v>
      </c>
      <c r="D108">
        <v>11481.06</v>
      </c>
      <c r="E108">
        <v>7142.83</v>
      </c>
      <c r="F108">
        <v>0.496</v>
      </c>
      <c r="G108">
        <v>0.61</v>
      </c>
      <c r="H108">
        <v>0.85699999999999998</v>
      </c>
      <c r="I108">
        <v>1.1850000000000001</v>
      </c>
      <c r="J108">
        <v>1.4650000000000001</v>
      </c>
      <c r="K108">
        <v>1.758</v>
      </c>
      <c r="L108">
        <v>1.9330000000000001</v>
      </c>
      <c r="M108">
        <v>1.0517000000000001</v>
      </c>
      <c r="N108">
        <v>1.234</v>
      </c>
      <c r="P108" s="4">
        <f t="shared" si="14"/>
        <v>-1.1025757689538396E-2</v>
      </c>
      <c r="Q108" s="4">
        <f t="shared" si="15"/>
        <v>2.7187939140238537E-3</v>
      </c>
      <c r="R108" s="4">
        <f t="shared" si="16"/>
        <v>1.0562847243345885E-2</v>
      </c>
      <c r="S108" s="4">
        <f t="shared" si="17"/>
        <v>-9.0000000000000073E-5</v>
      </c>
      <c r="T108" s="4">
        <f t="shared" si="18"/>
        <v>-3.400000000000003E-4</v>
      </c>
      <c r="U108" s="4">
        <f t="shared" si="19"/>
        <v>-2.6000000000000025E-4</v>
      </c>
      <c r="V108" s="4">
        <f t="shared" si="20"/>
        <v>-4.400000000000004E-4</v>
      </c>
      <c r="W108" s="4">
        <f t="shared" si="21"/>
        <v>-7.8999999999999958E-4</v>
      </c>
      <c r="X108" s="4">
        <f t="shared" si="22"/>
        <v>-9.4999999999999978E-4</v>
      </c>
      <c r="Y108" s="4">
        <f t="shared" si="23"/>
        <v>-1.0899999999999977E-3</v>
      </c>
      <c r="Z108" s="4">
        <f t="shared" si="24"/>
        <v>5.8339709257841932E-3</v>
      </c>
      <c r="AA108" s="4">
        <f t="shared" si="25"/>
        <v>4.7223579221624679E-3</v>
      </c>
    </row>
    <row r="109" spans="2:27" x14ac:dyDescent="0.3">
      <c r="B109" s="20">
        <v>42741</v>
      </c>
      <c r="C109">
        <v>2276.98</v>
      </c>
      <c r="D109">
        <v>11599.01</v>
      </c>
      <c r="E109">
        <v>7210.05</v>
      </c>
      <c r="F109">
        <v>0.51400000000000001</v>
      </c>
      <c r="G109">
        <v>0.60499999999999998</v>
      </c>
      <c r="H109">
        <v>0.83799999999999997</v>
      </c>
      <c r="I109">
        <v>1.216</v>
      </c>
      <c r="J109">
        <v>1.502</v>
      </c>
      <c r="K109">
        <v>1.7709999999999999</v>
      </c>
      <c r="L109">
        <v>1.9340000000000002</v>
      </c>
      <c r="M109">
        <v>1.0531999999999999</v>
      </c>
      <c r="N109">
        <v>1.2286999999999999</v>
      </c>
      <c r="P109" s="4">
        <f t="shared" si="14"/>
        <v>1.7040150435718715E-2</v>
      </c>
      <c r="Q109" s="4">
        <f t="shared" si="15"/>
        <v>1.0273441650858084E-2</v>
      </c>
      <c r="R109" s="4">
        <f t="shared" si="16"/>
        <v>9.4108357611759619E-3</v>
      </c>
      <c r="S109" s="4">
        <f t="shared" si="17"/>
        <v>1.8000000000000015E-4</v>
      </c>
      <c r="T109" s="4">
        <f t="shared" si="18"/>
        <v>-5.0000000000000043E-5</v>
      </c>
      <c r="U109" s="4">
        <f t="shared" si="19"/>
        <v>-1.9000000000000017E-4</v>
      </c>
      <c r="V109" s="4">
        <f t="shared" si="20"/>
        <v>3.0999999999999919E-4</v>
      </c>
      <c r="W109" s="4">
        <f t="shared" si="21"/>
        <v>3.6999999999999924E-4</v>
      </c>
      <c r="X109" s="4">
        <f t="shared" si="22"/>
        <v>1.2999999999999901E-4</v>
      </c>
      <c r="Y109" s="4">
        <f t="shared" si="23"/>
        <v>1.0000000000001119E-5</v>
      </c>
      <c r="Z109" s="4">
        <f t="shared" si="24"/>
        <v>1.4262622420841975E-3</v>
      </c>
      <c r="AA109" s="4">
        <f t="shared" si="25"/>
        <v>-4.2949756888168711E-3</v>
      </c>
    </row>
    <row r="110" spans="2:27" x14ac:dyDescent="0.3">
      <c r="B110" s="20">
        <v>42748</v>
      </c>
      <c r="C110">
        <v>2274.64</v>
      </c>
      <c r="D110">
        <v>11629.18</v>
      </c>
      <c r="E110">
        <v>7337.81</v>
      </c>
      <c r="F110">
        <v>0.52500000000000002</v>
      </c>
      <c r="G110">
        <v>0.60499999999999998</v>
      </c>
      <c r="H110">
        <v>0.81899999999999995</v>
      </c>
      <c r="I110">
        <v>1.206</v>
      </c>
      <c r="J110">
        <v>1.474</v>
      </c>
      <c r="K110">
        <v>1.7450000000000001</v>
      </c>
      <c r="L110">
        <v>1.9100000000000001</v>
      </c>
      <c r="M110">
        <v>1.0643</v>
      </c>
      <c r="N110">
        <v>1.2181999999999999</v>
      </c>
      <c r="P110" s="4">
        <f t="shared" si="14"/>
        <v>-1.0276770107775501E-3</v>
      </c>
      <c r="Q110" s="4">
        <f t="shared" si="15"/>
        <v>2.6010840580359407E-3</v>
      </c>
      <c r="R110" s="4">
        <f t="shared" si="16"/>
        <v>1.7719710681618039E-2</v>
      </c>
      <c r="S110" s="4">
        <f t="shared" si="17"/>
        <v>1.100000000000001E-4</v>
      </c>
      <c r="T110" s="4">
        <f t="shared" si="18"/>
        <v>0</v>
      </c>
      <c r="U110" s="4">
        <f t="shared" si="19"/>
        <v>-1.9000000000000017E-4</v>
      </c>
      <c r="V110" s="4">
        <f t="shared" si="20"/>
        <v>-1.0000000000000009E-4</v>
      </c>
      <c r="W110" s="4">
        <f t="shared" si="21"/>
        <v>-2.8000000000000025E-4</v>
      </c>
      <c r="X110" s="4">
        <f t="shared" si="22"/>
        <v>-2.5999999999999803E-4</v>
      </c>
      <c r="Y110" s="4">
        <f t="shared" si="23"/>
        <v>-2.4000000000000022E-4</v>
      </c>
      <c r="Z110" s="4">
        <f t="shared" si="24"/>
        <v>1.053930877326259E-2</v>
      </c>
      <c r="AA110" s="4">
        <f t="shared" si="25"/>
        <v>-8.5456173191177376E-3</v>
      </c>
    </row>
    <row r="111" spans="2:27" x14ac:dyDescent="0.3">
      <c r="B111" s="20">
        <v>42755</v>
      </c>
      <c r="C111">
        <v>2271.31</v>
      </c>
      <c r="D111">
        <v>11630.13</v>
      </c>
      <c r="E111">
        <v>7198.44</v>
      </c>
      <c r="F111">
        <v>0.498</v>
      </c>
      <c r="G111">
        <v>0.60899999999999999</v>
      </c>
      <c r="H111">
        <v>0.82899999999999996</v>
      </c>
      <c r="I111">
        <v>1.212</v>
      </c>
      <c r="J111">
        <v>1.49</v>
      </c>
      <c r="K111">
        <v>1.778</v>
      </c>
      <c r="L111">
        <v>1.956</v>
      </c>
      <c r="M111">
        <v>1.0703</v>
      </c>
      <c r="N111">
        <v>1.2375</v>
      </c>
      <c r="P111" s="4">
        <f t="shared" si="14"/>
        <v>-1.463967924594578E-3</v>
      </c>
      <c r="Q111" s="4">
        <f t="shared" si="15"/>
        <v>8.1691056462940281E-5</v>
      </c>
      <c r="R111" s="4">
        <f t="shared" si="16"/>
        <v>-1.8993405389346574E-2</v>
      </c>
      <c r="S111" s="4">
        <f t="shared" si="17"/>
        <v>-2.7000000000000022E-4</v>
      </c>
      <c r="T111" s="4">
        <f t="shared" si="18"/>
        <v>4.0000000000000037E-5</v>
      </c>
      <c r="U111" s="4">
        <f t="shared" si="19"/>
        <v>1.0000000000000009E-4</v>
      </c>
      <c r="V111" s="4">
        <f t="shared" si="20"/>
        <v>6.0000000000000056E-5</v>
      </c>
      <c r="W111" s="4">
        <f t="shared" si="21"/>
        <v>1.6000000000000015E-4</v>
      </c>
      <c r="X111" s="4">
        <f t="shared" si="22"/>
        <v>3.2999999999999919E-4</v>
      </c>
      <c r="Y111" s="4">
        <f t="shared" si="23"/>
        <v>4.5999999999999817E-4</v>
      </c>
      <c r="Z111" s="4">
        <f t="shared" si="24"/>
        <v>5.6375082213662164E-3</v>
      </c>
      <c r="AA111" s="4">
        <f t="shared" si="25"/>
        <v>1.5843047118699882E-2</v>
      </c>
    </row>
    <row r="112" spans="2:27" x14ac:dyDescent="0.3">
      <c r="B112" s="20">
        <v>42762</v>
      </c>
      <c r="C112">
        <v>2294.69</v>
      </c>
      <c r="D112">
        <v>11814.27</v>
      </c>
      <c r="E112">
        <v>7184.49</v>
      </c>
      <c r="F112">
        <v>0.50900000000000001</v>
      </c>
      <c r="G112">
        <v>0.62</v>
      </c>
      <c r="H112">
        <v>0.83799999999999997</v>
      </c>
      <c r="I112">
        <v>1.2130000000000001</v>
      </c>
      <c r="J112">
        <v>1.4870000000000001</v>
      </c>
      <c r="K112">
        <v>1.776</v>
      </c>
      <c r="L112">
        <v>1.9489999999999998</v>
      </c>
      <c r="M112">
        <v>1.0699000000000001</v>
      </c>
      <c r="N112">
        <v>1.2555000000000001</v>
      </c>
      <c r="P112" s="4">
        <f t="shared" si="14"/>
        <v>1.0293619100871343E-2</v>
      </c>
      <c r="Q112" s="4">
        <f t="shared" si="15"/>
        <v>1.5833013044566302E-2</v>
      </c>
      <c r="R112" s="4">
        <f t="shared" si="16"/>
        <v>-1.937919882641248E-3</v>
      </c>
      <c r="S112" s="4">
        <f t="shared" si="17"/>
        <v>1.100000000000001E-4</v>
      </c>
      <c r="T112" s="4">
        <f t="shared" si="18"/>
        <v>1.100000000000001E-4</v>
      </c>
      <c r="U112" s="4">
        <f t="shared" si="19"/>
        <v>9.0000000000000073E-5</v>
      </c>
      <c r="V112" s="4">
        <f t="shared" si="20"/>
        <v>1.0000000000001119E-5</v>
      </c>
      <c r="W112" s="4">
        <f t="shared" si="21"/>
        <v>-2.9999999999998917E-5</v>
      </c>
      <c r="X112" s="4">
        <f t="shared" si="22"/>
        <v>-2.0000000000000019E-5</v>
      </c>
      <c r="Y112" s="4">
        <f t="shared" si="23"/>
        <v>-7.0000000000001173E-5</v>
      </c>
      <c r="Z112" s="4">
        <f t="shared" si="24"/>
        <v>-3.7372699243198859E-4</v>
      </c>
      <c r="AA112" s="4">
        <f t="shared" si="25"/>
        <v>1.4545454545454639E-2</v>
      </c>
    </row>
    <row r="113" spans="2:27" x14ac:dyDescent="0.3">
      <c r="B113" s="20">
        <v>42769</v>
      </c>
      <c r="C113">
        <v>2297.42</v>
      </c>
      <c r="D113">
        <v>11651.49</v>
      </c>
      <c r="E113">
        <v>7188.3</v>
      </c>
      <c r="F113">
        <v>0.499</v>
      </c>
      <c r="G113">
        <v>0.625</v>
      </c>
      <c r="H113">
        <v>0.80800000000000005</v>
      </c>
      <c r="I113">
        <v>1.1990000000000001</v>
      </c>
      <c r="J113">
        <v>1.4769999999999999</v>
      </c>
      <c r="K113">
        <v>1.752</v>
      </c>
      <c r="L113">
        <v>1.917</v>
      </c>
      <c r="M113">
        <v>1.0783</v>
      </c>
      <c r="N113">
        <v>1.2484</v>
      </c>
      <c r="P113" s="4">
        <f t="shared" si="14"/>
        <v>1.1897031843082218E-3</v>
      </c>
      <c r="Q113" s="4">
        <f t="shared" si="15"/>
        <v>-1.3778252909405375E-2</v>
      </c>
      <c r="R113" s="4">
        <f t="shared" si="16"/>
        <v>5.303090407253741E-4</v>
      </c>
      <c r="S113" s="4">
        <f t="shared" si="17"/>
        <v>-1.0000000000000009E-4</v>
      </c>
      <c r="T113" s="4">
        <f t="shared" si="18"/>
        <v>5.0000000000000043E-5</v>
      </c>
      <c r="U113" s="4">
        <f t="shared" si="19"/>
        <v>-2.9999999999999916E-4</v>
      </c>
      <c r="V113" s="4">
        <f t="shared" si="20"/>
        <v>-1.4000000000000012E-4</v>
      </c>
      <c r="W113" s="4">
        <f t="shared" si="21"/>
        <v>-1.0000000000000231E-4</v>
      </c>
      <c r="X113" s="4">
        <f t="shared" si="22"/>
        <v>-2.4000000000000022E-4</v>
      </c>
      <c r="Y113" s="4">
        <f t="shared" si="23"/>
        <v>-3.1999999999999807E-4</v>
      </c>
      <c r="Z113" s="4">
        <f t="shared" si="24"/>
        <v>7.8512010468267945E-3</v>
      </c>
      <c r="AA113" s="4">
        <f t="shared" si="25"/>
        <v>-5.6551174830745676E-3</v>
      </c>
    </row>
    <row r="114" spans="2:27" x14ac:dyDescent="0.3">
      <c r="B114" s="20">
        <v>42776</v>
      </c>
      <c r="C114">
        <v>2316.1</v>
      </c>
      <c r="D114">
        <v>11666.97</v>
      </c>
      <c r="E114">
        <v>7258.75</v>
      </c>
      <c r="F114">
        <v>0.53400000000000003</v>
      </c>
      <c r="G114">
        <v>0.63500000000000001</v>
      </c>
      <c r="H114">
        <v>0.81200000000000006</v>
      </c>
      <c r="I114">
        <v>1.1990000000000001</v>
      </c>
      <c r="J114">
        <v>1.4630000000000001</v>
      </c>
      <c r="K114">
        <v>1.7330000000000001</v>
      </c>
      <c r="L114">
        <v>1.8980000000000001</v>
      </c>
      <c r="M114">
        <v>1.0643</v>
      </c>
      <c r="N114">
        <v>1.2490999999999999</v>
      </c>
      <c r="P114" s="4">
        <f t="shared" si="14"/>
        <v>8.1308598340745775E-3</v>
      </c>
      <c r="Q114" s="4">
        <f t="shared" si="15"/>
        <v>1.3285854427200761E-3</v>
      </c>
      <c r="R114" s="4">
        <f t="shared" si="16"/>
        <v>9.8006482756700652E-3</v>
      </c>
      <c r="S114" s="4">
        <f t="shared" si="17"/>
        <v>3.5000000000000032E-4</v>
      </c>
      <c r="T114" s="4">
        <f t="shared" si="18"/>
        <v>1.0000000000000009E-4</v>
      </c>
      <c r="U114" s="4">
        <f t="shared" si="19"/>
        <v>4.0000000000000037E-5</v>
      </c>
      <c r="V114" s="4">
        <f t="shared" si="20"/>
        <v>0</v>
      </c>
      <c r="W114" s="4">
        <f t="shared" si="21"/>
        <v>-1.399999999999979E-4</v>
      </c>
      <c r="X114" s="4">
        <f t="shared" si="22"/>
        <v>-1.8999999999999906E-4</v>
      </c>
      <c r="Y114" s="4">
        <f t="shared" si="23"/>
        <v>-1.8999999999999906E-4</v>
      </c>
      <c r="Z114" s="4">
        <f t="shared" si="24"/>
        <v>-1.2983399795975181E-2</v>
      </c>
      <c r="AA114" s="4">
        <f t="shared" si="25"/>
        <v>5.6071771867993725E-4</v>
      </c>
    </row>
    <row r="115" spans="2:27" x14ac:dyDescent="0.3">
      <c r="B115" s="20">
        <v>42783</v>
      </c>
      <c r="C115">
        <v>2351.16</v>
      </c>
      <c r="D115">
        <v>11757.02</v>
      </c>
      <c r="E115">
        <v>7299.96</v>
      </c>
      <c r="F115">
        <v>0.51400000000000001</v>
      </c>
      <c r="G115">
        <v>0.65400000000000003</v>
      </c>
      <c r="H115">
        <v>0.83199999999999996</v>
      </c>
      <c r="I115">
        <v>1.206</v>
      </c>
      <c r="J115">
        <v>1.4729999999999999</v>
      </c>
      <c r="K115">
        <v>1.7469999999999999</v>
      </c>
      <c r="L115">
        <v>1.917</v>
      </c>
      <c r="M115">
        <v>1.0616000000000001</v>
      </c>
      <c r="N115">
        <v>1.2412000000000001</v>
      </c>
      <c r="P115" s="4">
        <f t="shared" si="14"/>
        <v>1.5137515651310274E-2</v>
      </c>
      <c r="Q115" s="4">
        <f t="shared" si="15"/>
        <v>7.7183707509320687E-3</v>
      </c>
      <c r="R115" s="4">
        <f t="shared" si="16"/>
        <v>5.6772860340967846E-3</v>
      </c>
      <c r="S115" s="4">
        <f t="shared" si="17"/>
        <v>-2.0000000000000017E-4</v>
      </c>
      <c r="T115" s="4">
        <f t="shared" si="18"/>
        <v>1.9000000000000017E-4</v>
      </c>
      <c r="U115" s="4">
        <f t="shared" si="19"/>
        <v>1.9999999999999906E-4</v>
      </c>
      <c r="V115" s="4">
        <f t="shared" si="20"/>
        <v>6.999999999999895E-5</v>
      </c>
      <c r="W115" s="4">
        <f t="shared" si="21"/>
        <v>9.9999999999997863E-5</v>
      </c>
      <c r="X115" s="4">
        <f t="shared" si="22"/>
        <v>1.399999999999979E-4</v>
      </c>
      <c r="Y115" s="4">
        <f t="shared" si="23"/>
        <v>1.8999999999999906E-4</v>
      </c>
      <c r="Z115" s="4">
        <f t="shared" si="24"/>
        <v>-2.5368786996147197E-3</v>
      </c>
      <c r="AA115" s="4">
        <f t="shared" si="25"/>
        <v>-6.3245536786484813E-3</v>
      </c>
    </row>
    <row r="116" spans="2:27" x14ac:dyDescent="0.3">
      <c r="B116" s="20">
        <v>42790</v>
      </c>
      <c r="C116">
        <v>2367.34</v>
      </c>
      <c r="D116">
        <v>11804.03</v>
      </c>
      <c r="E116">
        <v>7243.7</v>
      </c>
      <c r="F116">
        <v>0.5</v>
      </c>
      <c r="G116">
        <v>0.63800000000000001</v>
      </c>
      <c r="H116">
        <v>0.81899999999999995</v>
      </c>
      <c r="I116">
        <v>1.1379999999999999</v>
      </c>
      <c r="J116">
        <v>1.3959999999999999</v>
      </c>
      <c r="K116">
        <v>1.653</v>
      </c>
      <c r="L116">
        <v>1.8069999999999999</v>
      </c>
      <c r="M116">
        <v>1.0563</v>
      </c>
      <c r="N116">
        <v>1.2462</v>
      </c>
      <c r="P116" s="4">
        <f t="shared" si="14"/>
        <v>6.8817094540567503E-3</v>
      </c>
      <c r="Q116" s="4">
        <f t="shared" si="15"/>
        <v>3.9984621953521593E-3</v>
      </c>
      <c r="R116" s="4">
        <f t="shared" si="16"/>
        <v>-7.7068915446112385E-3</v>
      </c>
      <c r="S116" s="4">
        <f t="shared" si="17"/>
        <v>-1.4000000000000012E-4</v>
      </c>
      <c r="T116" s="4">
        <f t="shared" si="18"/>
        <v>-1.6000000000000015E-4</v>
      </c>
      <c r="U116" s="4">
        <f t="shared" si="19"/>
        <v>-1.3000000000000012E-4</v>
      </c>
      <c r="V116" s="4">
        <f t="shared" si="20"/>
        <v>-6.8000000000000059E-4</v>
      </c>
      <c r="W116" s="4">
        <f t="shared" si="21"/>
        <v>-7.6999999999999953E-4</v>
      </c>
      <c r="X116" s="4">
        <f t="shared" si="22"/>
        <v>-9.3999999999999856E-4</v>
      </c>
      <c r="Y116" s="4">
        <f t="shared" si="23"/>
        <v>-1.1000000000000009E-3</v>
      </c>
      <c r="Z116" s="4">
        <f t="shared" si="24"/>
        <v>-4.9924642049736789E-3</v>
      </c>
      <c r="AA116" s="4">
        <f t="shared" si="25"/>
        <v>4.0283596519496978E-3</v>
      </c>
    </row>
    <row r="117" spans="2:27" x14ac:dyDescent="0.3">
      <c r="B117" s="20">
        <v>42797</v>
      </c>
      <c r="C117">
        <v>2383.12</v>
      </c>
      <c r="D117">
        <v>12027.36</v>
      </c>
      <c r="E117">
        <v>7374.26</v>
      </c>
      <c r="F117">
        <v>0.70499999999999996</v>
      </c>
      <c r="G117">
        <v>0.82799999999999996</v>
      </c>
      <c r="H117">
        <v>0.96399999999999997</v>
      </c>
      <c r="I117">
        <v>1.306</v>
      </c>
      <c r="J117">
        <v>1.593</v>
      </c>
      <c r="K117">
        <v>1.8559999999999999</v>
      </c>
      <c r="L117">
        <v>2.0150000000000001</v>
      </c>
      <c r="M117">
        <v>1.0622</v>
      </c>
      <c r="N117">
        <v>1.2291000000000001</v>
      </c>
      <c r="P117" s="4">
        <f t="shared" si="14"/>
        <v>6.6657091925959033E-3</v>
      </c>
      <c r="Q117" s="4">
        <f t="shared" si="15"/>
        <v>1.8919809590453474E-2</v>
      </c>
      <c r="R117" s="4">
        <f t="shared" si="16"/>
        <v>1.8023938042712961E-2</v>
      </c>
      <c r="S117" s="4">
        <f t="shared" si="17"/>
        <v>2.0499999999999997E-3</v>
      </c>
      <c r="T117" s="4">
        <f t="shared" si="18"/>
        <v>1.8999999999999996E-3</v>
      </c>
      <c r="U117" s="4">
        <f t="shared" si="19"/>
        <v>1.4500000000000001E-3</v>
      </c>
      <c r="V117" s="4">
        <f t="shared" si="20"/>
        <v>1.6800000000000016E-3</v>
      </c>
      <c r="W117" s="4">
        <f t="shared" si="21"/>
        <v>1.9700000000000008E-3</v>
      </c>
      <c r="X117" s="4">
        <f t="shared" si="22"/>
        <v>2.0299999999999984E-3</v>
      </c>
      <c r="Y117" s="4">
        <f t="shared" si="23"/>
        <v>2.080000000000002E-3</v>
      </c>
      <c r="Z117" s="4">
        <f t="shared" si="24"/>
        <v>5.5855344125721462E-3</v>
      </c>
      <c r="AA117" s="4">
        <f t="shared" si="25"/>
        <v>-1.3721714010592079E-2</v>
      </c>
    </row>
    <row r="118" spans="2:27" x14ac:dyDescent="0.3">
      <c r="B118" s="20">
        <v>42804</v>
      </c>
      <c r="C118">
        <v>2372.6</v>
      </c>
      <c r="D118">
        <v>11963.18</v>
      </c>
      <c r="E118">
        <v>7343.08</v>
      </c>
      <c r="F118">
        <v>0.751</v>
      </c>
      <c r="G118">
        <v>0.88300000000000001</v>
      </c>
      <c r="H118">
        <v>1.042</v>
      </c>
      <c r="I118">
        <v>1.363</v>
      </c>
      <c r="J118">
        <v>1.6520000000000001</v>
      </c>
      <c r="K118">
        <v>1.9370000000000001</v>
      </c>
      <c r="L118">
        <v>2.1110000000000002</v>
      </c>
      <c r="M118">
        <v>1.0672999999999999</v>
      </c>
      <c r="N118">
        <v>1.2166999999999999</v>
      </c>
      <c r="P118" s="4">
        <f t="shared" si="14"/>
        <v>-4.4143811474034456E-3</v>
      </c>
      <c r="Q118" s="4">
        <f t="shared" si="15"/>
        <v>-5.3361668728632017E-3</v>
      </c>
      <c r="R118" s="4">
        <f t="shared" si="16"/>
        <v>-4.2282208655513021E-3</v>
      </c>
      <c r="S118" s="4">
        <f t="shared" si="17"/>
        <v>4.6000000000000039E-4</v>
      </c>
      <c r="T118" s="4">
        <f t="shared" si="18"/>
        <v>5.5000000000000047E-4</v>
      </c>
      <c r="U118" s="4">
        <f t="shared" si="19"/>
        <v>7.8000000000000074E-4</v>
      </c>
      <c r="V118" s="4">
        <f t="shared" si="20"/>
        <v>5.6999999999999944E-4</v>
      </c>
      <c r="W118" s="4">
        <f t="shared" si="21"/>
        <v>5.9000000000000166E-4</v>
      </c>
      <c r="X118" s="4">
        <f t="shared" si="22"/>
        <v>8.100000000000018E-4</v>
      </c>
      <c r="Y118" s="4">
        <f t="shared" si="23"/>
        <v>9.6000000000000089E-4</v>
      </c>
      <c r="Z118" s="4">
        <f t="shared" si="24"/>
        <v>4.801355676896879E-3</v>
      </c>
      <c r="AA118" s="4">
        <f t="shared" si="25"/>
        <v>-1.0088682776015157E-2</v>
      </c>
    </row>
    <row r="119" spans="2:27" x14ac:dyDescent="0.3">
      <c r="B119" s="20">
        <v>42811</v>
      </c>
      <c r="C119">
        <v>2378.25</v>
      </c>
      <c r="D119">
        <v>12095.24</v>
      </c>
      <c r="E119">
        <v>7424.96</v>
      </c>
      <c r="F119">
        <v>0.73799999999999999</v>
      </c>
      <c r="G119">
        <v>0.86299999999999999</v>
      </c>
      <c r="H119">
        <v>1.01</v>
      </c>
      <c r="I119">
        <v>1.333</v>
      </c>
      <c r="J119">
        <v>1.6</v>
      </c>
      <c r="K119">
        <v>1.8679999999999999</v>
      </c>
      <c r="L119">
        <v>2.032</v>
      </c>
      <c r="M119">
        <v>1.0738000000000001</v>
      </c>
      <c r="N119">
        <v>1.2396</v>
      </c>
      <c r="P119" s="4">
        <f t="shared" si="14"/>
        <v>2.381353789092211E-3</v>
      </c>
      <c r="Q119" s="4">
        <f t="shared" si="15"/>
        <v>1.1038870935654144E-2</v>
      </c>
      <c r="R119" s="4">
        <f t="shared" si="16"/>
        <v>1.115063433872443E-2</v>
      </c>
      <c r="S119" s="4">
        <f t="shared" si="17"/>
        <v>-1.3000000000000012E-4</v>
      </c>
      <c r="T119" s="4">
        <f t="shared" si="18"/>
        <v>-2.0000000000000017E-4</v>
      </c>
      <c r="U119" s="4">
        <f t="shared" si="19"/>
        <v>-3.200000000000003E-4</v>
      </c>
      <c r="V119" s="4">
        <f t="shared" si="20"/>
        <v>-3.0000000000000024E-4</v>
      </c>
      <c r="W119" s="4">
        <f t="shared" si="21"/>
        <v>-5.200000000000005E-4</v>
      </c>
      <c r="X119" s="4">
        <f t="shared" si="22"/>
        <v>-6.900000000000017E-4</v>
      </c>
      <c r="Y119" s="4">
        <f t="shared" si="23"/>
        <v>-7.9000000000000186E-4</v>
      </c>
      <c r="Z119" s="4">
        <f t="shared" si="24"/>
        <v>6.0901339829477763E-3</v>
      </c>
      <c r="AA119" s="4">
        <f t="shared" si="25"/>
        <v>1.8821402153365696E-2</v>
      </c>
    </row>
    <row r="120" spans="2:27" x14ac:dyDescent="0.3">
      <c r="B120" s="20">
        <v>42818</v>
      </c>
      <c r="C120">
        <v>2343.98</v>
      </c>
      <c r="D120">
        <v>12064.27</v>
      </c>
      <c r="E120">
        <v>7336.82</v>
      </c>
      <c r="F120">
        <v>0.77200000000000002</v>
      </c>
      <c r="G120">
        <v>0.88700000000000001</v>
      </c>
      <c r="H120">
        <v>1.0009999999999999</v>
      </c>
      <c r="I120">
        <v>1.2810000000000001</v>
      </c>
      <c r="J120">
        <v>1.534</v>
      </c>
      <c r="K120">
        <v>1.7989999999999999</v>
      </c>
      <c r="L120">
        <v>1.9630000000000001</v>
      </c>
      <c r="M120">
        <v>1.0798000000000001</v>
      </c>
      <c r="N120">
        <v>1.2473000000000001</v>
      </c>
      <c r="P120" s="4">
        <f t="shared" si="14"/>
        <v>-1.4409755072006702E-2</v>
      </c>
      <c r="Q120" s="4">
        <f t="shared" si="15"/>
        <v>-2.5605114077934532E-3</v>
      </c>
      <c r="R120" s="4">
        <f t="shared" si="16"/>
        <v>-1.1870771020988657E-2</v>
      </c>
      <c r="S120" s="4">
        <f t="shared" si="17"/>
        <v>3.400000000000003E-4</v>
      </c>
      <c r="T120" s="4">
        <f t="shared" si="18"/>
        <v>2.4000000000000022E-4</v>
      </c>
      <c r="U120" s="4">
        <f t="shared" si="19"/>
        <v>-9.0000000000001185E-5</v>
      </c>
      <c r="V120" s="4">
        <f t="shared" si="20"/>
        <v>-5.1999999999999822E-4</v>
      </c>
      <c r="W120" s="4">
        <f t="shared" si="21"/>
        <v>-6.6000000000000054E-4</v>
      </c>
      <c r="X120" s="4">
        <f t="shared" si="22"/>
        <v>-6.8999999999999953E-4</v>
      </c>
      <c r="Y120" s="4">
        <f t="shared" si="23"/>
        <v>-6.8999999999999953E-4</v>
      </c>
      <c r="Z120" s="4">
        <f t="shared" si="24"/>
        <v>5.5876327062767128E-3</v>
      </c>
      <c r="AA120" s="4">
        <f t="shared" si="25"/>
        <v>6.2116811874799449E-3</v>
      </c>
    </row>
    <row r="121" spans="2:27" x14ac:dyDescent="0.3">
      <c r="B121" s="20">
        <v>42825</v>
      </c>
      <c r="C121">
        <v>2362.7199999999998</v>
      </c>
      <c r="D121">
        <v>12312.87</v>
      </c>
      <c r="E121">
        <v>7322.92</v>
      </c>
      <c r="F121">
        <v>0.75600000000000001</v>
      </c>
      <c r="G121">
        <v>0.89900000000000002</v>
      </c>
      <c r="H121">
        <v>1.0189999999999999</v>
      </c>
      <c r="I121">
        <v>1.2530000000000001</v>
      </c>
      <c r="J121">
        <v>1.502</v>
      </c>
      <c r="K121">
        <v>1.7669999999999999</v>
      </c>
      <c r="L121">
        <v>1.9260000000000002</v>
      </c>
      <c r="M121">
        <v>1.0651999999999999</v>
      </c>
      <c r="N121">
        <v>1.2549999999999999</v>
      </c>
      <c r="P121" s="4">
        <f t="shared" si="14"/>
        <v>7.994948762361398E-3</v>
      </c>
      <c r="Q121" s="4">
        <f t="shared" si="15"/>
        <v>2.0606302743555904E-2</v>
      </c>
      <c r="R121" s="4">
        <f t="shared" si="16"/>
        <v>-1.8945537712523608E-3</v>
      </c>
      <c r="S121" s="4">
        <f t="shared" si="17"/>
        <v>-1.6000000000000015E-4</v>
      </c>
      <c r="T121" s="4">
        <f t="shared" si="18"/>
        <v>1.2000000000000011E-4</v>
      </c>
      <c r="U121" s="4">
        <f t="shared" si="19"/>
        <v>1.8000000000000015E-4</v>
      </c>
      <c r="V121" s="4">
        <f t="shared" si="20"/>
        <v>-2.8000000000000025E-4</v>
      </c>
      <c r="W121" s="4">
        <f t="shared" si="21"/>
        <v>-3.200000000000003E-4</v>
      </c>
      <c r="X121" s="4">
        <f t="shared" si="22"/>
        <v>-3.200000000000003E-4</v>
      </c>
      <c r="Y121" s="4">
        <f t="shared" si="23"/>
        <v>-3.6999999999999924E-4</v>
      </c>
      <c r="Z121" s="4">
        <f t="shared" si="24"/>
        <v>-1.3521022411557837E-2</v>
      </c>
      <c r="AA121" s="4">
        <f t="shared" si="25"/>
        <v>6.1733344023089387E-3</v>
      </c>
    </row>
    <row r="122" spans="2:27" x14ac:dyDescent="0.3">
      <c r="B122" s="20">
        <v>42832</v>
      </c>
      <c r="C122">
        <v>2355.54</v>
      </c>
      <c r="D122">
        <v>12225.06</v>
      </c>
      <c r="E122">
        <v>7349.37</v>
      </c>
      <c r="F122">
        <v>0.81499999999999995</v>
      </c>
      <c r="G122">
        <v>0.94599999999999995</v>
      </c>
      <c r="H122">
        <v>1.0680000000000001</v>
      </c>
      <c r="I122">
        <v>1.292</v>
      </c>
      <c r="J122">
        <v>1.526</v>
      </c>
      <c r="K122">
        <v>1.776</v>
      </c>
      <c r="L122">
        <v>1.927</v>
      </c>
      <c r="M122">
        <v>1.0590999999999999</v>
      </c>
      <c r="N122">
        <v>1.2371000000000001</v>
      </c>
      <c r="P122" s="4">
        <f t="shared" si="14"/>
        <v>-3.0388704543914402E-3</v>
      </c>
      <c r="Q122" s="4">
        <f t="shared" si="15"/>
        <v>-7.1315623408678697E-3</v>
      </c>
      <c r="R122" s="4">
        <f t="shared" si="16"/>
        <v>3.6119471467666031E-3</v>
      </c>
      <c r="S122" s="4">
        <f t="shared" si="17"/>
        <v>5.8999999999999938E-4</v>
      </c>
      <c r="T122" s="4">
        <f t="shared" si="18"/>
        <v>4.6999999999999928E-4</v>
      </c>
      <c r="U122" s="4">
        <f t="shared" si="19"/>
        <v>4.900000000000015E-4</v>
      </c>
      <c r="V122" s="4">
        <f t="shared" si="20"/>
        <v>3.8999999999999923E-4</v>
      </c>
      <c r="W122" s="4">
        <f t="shared" si="21"/>
        <v>2.4000000000000022E-4</v>
      </c>
      <c r="X122" s="4">
        <f t="shared" si="22"/>
        <v>9.0000000000001185E-5</v>
      </c>
      <c r="Y122" s="4">
        <f t="shared" si="23"/>
        <v>9.999999999998898E-6</v>
      </c>
      <c r="Z122" s="4">
        <f t="shared" si="24"/>
        <v>-5.7266241081487257E-3</v>
      </c>
      <c r="AA122" s="4">
        <f t="shared" si="25"/>
        <v>-1.4262948207171111E-2</v>
      </c>
    </row>
    <row r="123" spans="2:27" x14ac:dyDescent="0.3">
      <c r="B123" s="20">
        <v>42839</v>
      </c>
      <c r="C123">
        <v>2328.9499999999998</v>
      </c>
      <c r="D123">
        <v>12109</v>
      </c>
      <c r="E123">
        <v>7327.59</v>
      </c>
      <c r="F123">
        <v>0.80500000000000005</v>
      </c>
      <c r="G123">
        <v>0.92300000000000004</v>
      </c>
      <c r="H123">
        <v>1.0269999999999999</v>
      </c>
      <c r="I123">
        <v>1.2150000000000001</v>
      </c>
      <c r="J123">
        <v>1.409</v>
      </c>
      <c r="K123">
        <v>1.639</v>
      </c>
      <c r="L123">
        <v>1.78</v>
      </c>
      <c r="M123">
        <v>1.0618000000000001</v>
      </c>
      <c r="N123">
        <v>1.2523</v>
      </c>
      <c r="P123" s="4">
        <f t="shared" si="14"/>
        <v>-1.1288282092428936E-2</v>
      </c>
      <c r="Q123" s="4">
        <f t="shared" si="15"/>
        <v>-9.4936139372731043E-3</v>
      </c>
      <c r="R123" s="4">
        <f t="shared" si="16"/>
        <v>-2.9635193220642897E-3</v>
      </c>
      <c r="S123" s="4">
        <f t="shared" si="17"/>
        <v>-9.9999999999998975E-5</v>
      </c>
      <c r="T123" s="4">
        <f t="shared" si="18"/>
        <v>-2.2999999999999909E-4</v>
      </c>
      <c r="U123" s="4">
        <f t="shared" si="19"/>
        <v>-4.1000000000000145E-4</v>
      </c>
      <c r="V123" s="4">
        <f t="shared" si="20"/>
        <v>-7.6999999999999953E-4</v>
      </c>
      <c r="W123" s="4">
        <f t="shared" si="21"/>
        <v>-1.17E-3</v>
      </c>
      <c r="X123" s="4">
        <f t="shared" si="22"/>
        <v>-1.3700000000000001E-3</v>
      </c>
      <c r="Y123" s="4">
        <f t="shared" si="23"/>
        <v>-1.4700000000000002E-3</v>
      </c>
      <c r="Z123" s="4">
        <f t="shared" si="24"/>
        <v>2.5493343404778823E-3</v>
      </c>
      <c r="AA123" s="4">
        <f t="shared" si="25"/>
        <v>1.2286799773664203E-2</v>
      </c>
    </row>
    <row r="124" spans="2:27" x14ac:dyDescent="0.3">
      <c r="B124" s="20">
        <v>42846</v>
      </c>
      <c r="C124">
        <v>2348.69</v>
      </c>
      <c r="D124">
        <v>12048.57</v>
      </c>
      <c r="E124">
        <v>7114.55</v>
      </c>
      <c r="F124">
        <v>0.77500000000000002</v>
      </c>
      <c r="G124">
        <v>0.91200000000000003</v>
      </c>
      <c r="H124">
        <v>1.002</v>
      </c>
      <c r="I124">
        <v>1.1970000000000001</v>
      </c>
      <c r="J124">
        <v>1.403</v>
      </c>
      <c r="K124">
        <v>1.639</v>
      </c>
      <c r="L124">
        <v>1.786</v>
      </c>
      <c r="M124">
        <v>1.0728</v>
      </c>
      <c r="N124">
        <v>1.2817000000000001</v>
      </c>
      <c r="P124" s="4">
        <f t="shared" si="14"/>
        <v>8.4759226260762155E-3</v>
      </c>
      <c r="Q124" s="4">
        <f t="shared" si="15"/>
        <v>-4.9905029317036664E-3</v>
      </c>
      <c r="R124" s="4">
        <f t="shared" si="16"/>
        <v>-2.9073679067742608E-2</v>
      </c>
      <c r="S124" s="4">
        <f t="shared" si="17"/>
        <v>-3.0000000000000024E-4</v>
      </c>
      <c r="T124" s="4">
        <f t="shared" si="18"/>
        <v>-1.100000000000001E-4</v>
      </c>
      <c r="U124" s="4">
        <f t="shared" si="19"/>
        <v>-2.4999999999999914E-4</v>
      </c>
      <c r="V124" s="4">
        <f t="shared" si="20"/>
        <v>-1.8000000000000015E-4</v>
      </c>
      <c r="W124" s="4">
        <f t="shared" si="21"/>
        <v>-6.0000000000000056E-5</v>
      </c>
      <c r="X124" s="4">
        <f t="shared" si="22"/>
        <v>0</v>
      </c>
      <c r="Y124" s="4">
        <f t="shared" si="23"/>
        <v>6.0000000000000056E-5</v>
      </c>
      <c r="Z124" s="4">
        <f t="shared" si="24"/>
        <v>1.0359766434356654E-2</v>
      </c>
      <c r="AA124" s="4">
        <f t="shared" si="25"/>
        <v>2.347680268306318E-2</v>
      </c>
    </row>
    <row r="125" spans="2:27" x14ac:dyDescent="0.3">
      <c r="B125" s="20">
        <v>42853</v>
      </c>
      <c r="C125">
        <v>2384.1999999999998</v>
      </c>
      <c r="D125">
        <v>12438.01</v>
      </c>
      <c r="E125">
        <v>7203.94</v>
      </c>
      <c r="F125">
        <v>0.79300000000000004</v>
      </c>
      <c r="G125">
        <v>0.96699999999999997</v>
      </c>
      <c r="H125">
        <v>1.0609999999999999</v>
      </c>
      <c r="I125">
        <v>1.2589999999999999</v>
      </c>
      <c r="J125">
        <v>1.4510000000000001</v>
      </c>
      <c r="K125">
        <v>1.679</v>
      </c>
      <c r="L125">
        <v>1.8169999999999999</v>
      </c>
      <c r="M125">
        <v>1.0894999999999999</v>
      </c>
      <c r="N125">
        <v>1.2950999999999999</v>
      </c>
      <c r="P125" s="4">
        <f t="shared" si="14"/>
        <v>1.5119066373169732E-2</v>
      </c>
      <c r="Q125" s="4">
        <f t="shared" si="15"/>
        <v>3.2322507982275095E-2</v>
      </c>
      <c r="R125" s="4">
        <f t="shared" si="16"/>
        <v>1.2564392688223291E-2</v>
      </c>
      <c r="S125" s="4">
        <f t="shared" si="17"/>
        <v>1.8000000000000015E-4</v>
      </c>
      <c r="T125" s="4">
        <f t="shared" si="18"/>
        <v>5.4999999999999938E-4</v>
      </c>
      <c r="U125" s="4">
        <f t="shared" si="19"/>
        <v>5.8999999999999938E-4</v>
      </c>
      <c r="V125" s="4">
        <f t="shared" si="20"/>
        <v>6.1999999999999837E-4</v>
      </c>
      <c r="W125" s="4">
        <f t="shared" si="21"/>
        <v>4.8000000000000045E-4</v>
      </c>
      <c r="X125" s="4">
        <f t="shared" si="22"/>
        <v>4.0000000000000034E-4</v>
      </c>
      <c r="Y125" s="4">
        <f t="shared" si="23"/>
        <v>3.0999999999999919E-4</v>
      </c>
      <c r="Z125" s="4">
        <f t="shared" si="24"/>
        <v>1.5566741237882153E-2</v>
      </c>
      <c r="AA125" s="4">
        <f t="shared" si="25"/>
        <v>1.0454864632909233E-2</v>
      </c>
    </row>
    <row r="126" spans="2:27" x14ac:dyDescent="0.3">
      <c r="B126" s="20">
        <v>42860</v>
      </c>
      <c r="C126">
        <v>2399.29</v>
      </c>
      <c r="D126">
        <v>12716.89</v>
      </c>
      <c r="E126">
        <v>7297.43</v>
      </c>
      <c r="F126">
        <v>0.88900000000000001</v>
      </c>
      <c r="G126">
        <v>1.002</v>
      </c>
      <c r="H126">
        <v>1.1020000000000001</v>
      </c>
      <c r="I126">
        <v>1.3120000000000001</v>
      </c>
      <c r="J126">
        <v>1.5190000000000001</v>
      </c>
      <c r="K126">
        <v>1.748</v>
      </c>
      <c r="L126">
        <v>1.887</v>
      </c>
      <c r="M126">
        <v>1.0998000000000001</v>
      </c>
      <c r="N126">
        <v>1.2982</v>
      </c>
      <c r="P126" s="4">
        <f t="shared" si="14"/>
        <v>6.3291670161900182E-3</v>
      </c>
      <c r="Q126" s="4">
        <f t="shared" si="15"/>
        <v>2.2421593164822839E-2</v>
      </c>
      <c r="R126" s="4">
        <f t="shared" si="16"/>
        <v>1.2977620579849525E-2</v>
      </c>
      <c r="S126" s="4">
        <f t="shared" si="17"/>
        <v>9.599999999999997E-4</v>
      </c>
      <c r="T126" s="4">
        <f t="shared" si="18"/>
        <v>3.5000000000000032E-4</v>
      </c>
      <c r="U126" s="4">
        <f t="shared" si="19"/>
        <v>4.1000000000000145E-4</v>
      </c>
      <c r="V126" s="4">
        <f t="shared" si="20"/>
        <v>5.3000000000000161E-4</v>
      </c>
      <c r="W126" s="4">
        <f t="shared" si="21"/>
        <v>6.8000000000000059E-4</v>
      </c>
      <c r="X126" s="4">
        <f t="shared" si="22"/>
        <v>6.8999999999999953E-4</v>
      </c>
      <c r="Y126" s="4">
        <f t="shared" si="23"/>
        <v>7.0000000000000064E-4</v>
      </c>
      <c r="Z126" s="4">
        <f t="shared" si="24"/>
        <v>9.4538779256541083E-3</v>
      </c>
      <c r="AA126" s="4">
        <f t="shared" si="25"/>
        <v>2.3936375569455492E-3</v>
      </c>
    </row>
    <row r="127" spans="2:27" x14ac:dyDescent="0.3">
      <c r="B127" s="20">
        <v>42867</v>
      </c>
      <c r="C127">
        <v>2390.9</v>
      </c>
      <c r="D127">
        <v>12770.41</v>
      </c>
      <c r="E127">
        <v>7435.39</v>
      </c>
      <c r="F127">
        <v>0.876</v>
      </c>
      <c r="G127">
        <v>1.012</v>
      </c>
      <c r="H127">
        <v>1.117</v>
      </c>
      <c r="I127">
        <v>1.2969999999999999</v>
      </c>
      <c r="J127">
        <v>1.482</v>
      </c>
      <c r="K127">
        <v>1.7130000000000001</v>
      </c>
      <c r="L127">
        <v>1.8559999999999999</v>
      </c>
      <c r="M127">
        <v>1.0931</v>
      </c>
      <c r="N127">
        <v>1.2889999999999999</v>
      </c>
      <c r="P127" s="4">
        <f t="shared" si="14"/>
        <v>-3.4968678233977535E-3</v>
      </c>
      <c r="Q127" s="4">
        <f t="shared" si="15"/>
        <v>4.2085761534462751E-3</v>
      </c>
      <c r="R127" s="4">
        <f t="shared" si="16"/>
        <v>1.8905285833505703E-2</v>
      </c>
      <c r="S127" s="4">
        <f t="shared" si="17"/>
        <v>-1.3000000000000012E-4</v>
      </c>
      <c r="T127" s="4">
        <f t="shared" si="18"/>
        <v>1.0000000000000009E-4</v>
      </c>
      <c r="U127" s="4">
        <f t="shared" si="19"/>
        <v>1.4999999999999901E-4</v>
      </c>
      <c r="V127" s="4">
        <f t="shared" si="20"/>
        <v>-1.5000000000000123E-4</v>
      </c>
      <c r="W127" s="4">
        <f t="shared" si="21"/>
        <v>-3.7000000000000146E-4</v>
      </c>
      <c r="X127" s="4">
        <f t="shared" si="22"/>
        <v>-3.4999999999999918E-4</v>
      </c>
      <c r="Y127" s="4">
        <f t="shared" si="23"/>
        <v>-3.1000000000000141E-4</v>
      </c>
      <c r="Z127" s="4">
        <f t="shared" si="24"/>
        <v>-6.0920167303147865E-3</v>
      </c>
      <c r="AA127" s="4">
        <f t="shared" si="25"/>
        <v>-7.0867354798953563E-3</v>
      </c>
    </row>
    <row r="128" spans="2:27" x14ac:dyDescent="0.3">
      <c r="B128" s="20">
        <v>42874</v>
      </c>
      <c r="C128">
        <v>2381.73</v>
      </c>
      <c r="D128">
        <v>12638.69</v>
      </c>
      <c r="E128">
        <v>7470.71</v>
      </c>
      <c r="F128">
        <v>0.90800000000000003</v>
      </c>
      <c r="G128">
        <v>1.012</v>
      </c>
      <c r="H128">
        <v>1.1080000000000001</v>
      </c>
      <c r="I128">
        <v>1.2810000000000001</v>
      </c>
      <c r="J128">
        <v>1.446</v>
      </c>
      <c r="K128">
        <v>1.6600000000000001</v>
      </c>
      <c r="L128">
        <v>1.792</v>
      </c>
      <c r="M128">
        <v>1.1206</v>
      </c>
      <c r="N128">
        <v>1.3035999999999999</v>
      </c>
      <c r="P128" s="4">
        <f t="shared" si="14"/>
        <v>-3.8353757999080029E-3</v>
      </c>
      <c r="Q128" s="4">
        <f t="shared" si="15"/>
        <v>-1.0314469151734285E-2</v>
      </c>
      <c r="R128" s="4">
        <f t="shared" si="16"/>
        <v>4.7502551984495156E-3</v>
      </c>
      <c r="S128" s="4">
        <f t="shared" si="17"/>
        <v>3.200000000000003E-4</v>
      </c>
      <c r="T128" s="4">
        <f t="shared" si="18"/>
        <v>0</v>
      </c>
      <c r="U128" s="4">
        <f t="shared" si="19"/>
        <v>-8.9999999999998976E-5</v>
      </c>
      <c r="V128" s="4">
        <f t="shared" si="20"/>
        <v>-1.5999999999999793E-4</v>
      </c>
      <c r="W128" s="4">
        <f t="shared" si="21"/>
        <v>-3.6000000000000029E-4</v>
      </c>
      <c r="X128" s="4">
        <f t="shared" si="22"/>
        <v>-5.2999999999999933E-4</v>
      </c>
      <c r="Y128" s="4">
        <f t="shared" si="23"/>
        <v>-6.3999999999999832E-4</v>
      </c>
      <c r="Z128" s="4">
        <f t="shared" si="24"/>
        <v>2.5157808068795307E-2</v>
      </c>
      <c r="AA128" s="4">
        <f t="shared" si="25"/>
        <v>1.1326609775019314E-2</v>
      </c>
    </row>
    <row r="129" spans="2:27" x14ac:dyDescent="0.3">
      <c r="B129" s="20">
        <v>42881</v>
      </c>
      <c r="C129">
        <v>2415.8200000000002</v>
      </c>
      <c r="D129">
        <v>12602.18</v>
      </c>
      <c r="E129">
        <v>7547.63</v>
      </c>
      <c r="F129">
        <v>0.92900000000000005</v>
      </c>
      <c r="G129">
        <v>1.06</v>
      </c>
      <c r="H129">
        <v>1.1459999999999999</v>
      </c>
      <c r="I129">
        <v>1.288</v>
      </c>
      <c r="J129">
        <v>1.458</v>
      </c>
      <c r="K129">
        <v>1.6640000000000001</v>
      </c>
      <c r="L129">
        <v>1.788</v>
      </c>
      <c r="M129">
        <v>1.1183000000000001</v>
      </c>
      <c r="N129">
        <v>1.2804</v>
      </c>
      <c r="P129" s="4">
        <f t="shared" si="14"/>
        <v>1.431312533326623E-2</v>
      </c>
      <c r="Q129" s="4">
        <f t="shared" si="15"/>
        <v>-2.8887487548155955E-3</v>
      </c>
      <c r="R129" s="4">
        <f t="shared" si="16"/>
        <v>1.029621013263804E-2</v>
      </c>
      <c r="S129" s="4">
        <f t="shared" si="17"/>
        <v>2.100000000000002E-4</v>
      </c>
      <c r="T129" s="4">
        <f t="shared" si="18"/>
        <v>4.8000000000000045E-4</v>
      </c>
      <c r="U129" s="4">
        <f t="shared" si="19"/>
        <v>3.7999999999999812E-4</v>
      </c>
      <c r="V129" s="4">
        <f t="shared" si="20"/>
        <v>6.999999999999895E-5</v>
      </c>
      <c r="W129" s="4">
        <f t="shared" si="21"/>
        <v>1.2000000000000011E-4</v>
      </c>
      <c r="X129" s="4">
        <f t="shared" si="22"/>
        <v>4.0000000000000037E-5</v>
      </c>
      <c r="Y129" s="4">
        <f t="shared" si="23"/>
        <v>-4.0000000000000037E-5</v>
      </c>
      <c r="Z129" s="4">
        <f t="shared" si="24"/>
        <v>-2.0524718900588601E-3</v>
      </c>
      <c r="AA129" s="4">
        <f t="shared" si="25"/>
        <v>-1.7796870205584403E-2</v>
      </c>
    </row>
    <row r="130" spans="2:27" x14ac:dyDescent="0.3">
      <c r="B130" s="20">
        <v>42888</v>
      </c>
      <c r="C130">
        <v>2439.0700000000002</v>
      </c>
      <c r="D130">
        <v>12822.94</v>
      </c>
      <c r="E130">
        <v>7547.63</v>
      </c>
      <c r="F130">
        <v>0.97399999999999998</v>
      </c>
      <c r="G130">
        <v>1.0469999999999999</v>
      </c>
      <c r="H130">
        <v>1.155</v>
      </c>
      <c r="I130">
        <v>1.2869999999999999</v>
      </c>
      <c r="J130">
        <v>1.4319999999999999</v>
      </c>
      <c r="K130">
        <v>1.6120000000000001</v>
      </c>
      <c r="L130">
        <v>1.72</v>
      </c>
      <c r="M130">
        <v>1.1278999999999999</v>
      </c>
      <c r="N130">
        <v>1.2887999999999999</v>
      </c>
      <c r="P130" s="4">
        <f t="shared" si="14"/>
        <v>9.6240613953026966E-3</v>
      </c>
      <c r="Q130" s="4">
        <f t="shared" si="15"/>
        <v>1.7517604097069039E-2</v>
      </c>
      <c r="R130" s="4">
        <f t="shared" si="16"/>
        <v>0</v>
      </c>
      <c r="S130" s="4">
        <f t="shared" si="17"/>
        <v>4.4999999999999928E-4</v>
      </c>
      <c r="T130" s="4">
        <f t="shared" si="18"/>
        <v>-1.3000000000000124E-4</v>
      </c>
      <c r="U130" s="4">
        <f t="shared" si="19"/>
        <v>9.0000000000001185E-5</v>
      </c>
      <c r="V130" s="4">
        <f t="shared" si="20"/>
        <v>-1.0000000000001119E-5</v>
      </c>
      <c r="W130" s="4">
        <f t="shared" si="21"/>
        <v>-2.6000000000000025E-4</v>
      </c>
      <c r="X130" s="4">
        <f t="shared" si="22"/>
        <v>-5.200000000000005E-4</v>
      </c>
      <c r="Y130" s="4">
        <f t="shared" si="23"/>
        <v>-6.8000000000000059E-4</v>
      </c>
      <c r="Z130" s="4">
        <f t="shared" si="24"/>
        <v>8.584458553160923E-3</v>
      </c>
      <c r="AA130" s="4">
        <f t="shared" si="25"/>
        <v>6.5604498594189486E-3</v>
      </c>
    </row>
    <row r="131" spans="2:27" x14ac:dyDescent="0.3">
      <c r="B131" s="20">
        <v>42895</v>
      </c>
      <c r="C131">
        <v>2431.77</v>
      </c>
      <c r="D131">
        <v>12815.72</v>
      </c>
      <c r="E131">
        <v>7527.33</v>
      </c>
      <c r="F131">
        <v>1</v>
      </c>
      <c r="G131">
        <v>1.111</v>
      </c>
      <c r="H131">
        <v>1.196</v>
      </c>
      <c r="I131">
        <v>1.337</v>
      </c>
      <c r="J131">
        <v>1.4910000000000001</v>
      </c>
      <c r="K131">
        <v>1.665</v>
      </c>
      <c r="L131">
        <v>1.7709999999999999</v>
      </c>
      <c r="M131">
        <v>1.1194999999999999</v>
      </c>
      <c r="N131">
        <v>1.2746</v>
      </c>
      <c r="P131" s="4">
        <f t="shared" si="14"/>
        <v>-2.9929440319467204E-3</v>
      </c>
      <c r="Q131" s="4">
        <f t="shared" si="15"/>
        <v>-5.6305340272988502E-4</v>
      </c>
      <c r="R131" s="4">
        <f t="shared" si="16"/>
        <v>-2.6895860024934715E-3</v>
      </c>
      <c r="S131" s="4">
        <f t="shared" si="17"/>
        <v>2.6000000000000025E-4</v>
      </c>
      <c r="T131" s="4">
        <f t="shared" si="18"/>
        <v>6.4000000000000059E-4</v>
      </c>
      <c r="U131" s="4">
        <f t="shared" si="19"/>
        <v>4.0999999999999923E-4</v>
      </c>
      <c r="V131" s="4">
        <f t="shared" si="20"/>
        <v>5.0000000000000044E-4</v>
      </c>
      <c r="W131" s="4">
        <f t="shared" si="21"/>
        <v>5.9000000000000166E-4</v>
      </c>
      <c r="X131" s="4">
        <f t="shared" si="22"/>
        <v>5.2999999999999933E-4</v>
      </c>
      <c r="Y131" s="4">
        <f t="shared" si="23"/>
        <v>5.0999999999999939E-4</v>
      </c>
      <c r="Z131" s="4">
        <f t="shared" si="24"/>
        <v>-7.4474687472293466E-3</v>
      </c>
      <c r="AA131" s="4">
        <f t="shared" si="25"/>
        <v>-1.1018001241464903E-2</v>
      </c>
    </row>
    <row r="132" spans="2:27" x14ac:dyDescent="0.3">
      <c r="B132" s="20">
        <v>42902</v>
      </c>
      <c r="C132">
        <v>2433.15</v>
      </c>
      <c r="D132">
        <v>12752.73</v>
      </c>
      <c r="E132">
        <v>7463.54</v>
      </c>
      <c r="F132">
        <v>1.006</v>
      </c>
      <c r="G132">
        <v>1.1100000000000001</v>
      </c>
      <c r="H132">
        <v>1.1990000000000001</v>
      </c>
      <c r="I132">
        <v>1.3220000000000001</v>
      </c>
      <c r="J132">
        <v>1.47</v>
      </c>
      <c r="K132">
        <v>1.643</v>
      </c>
      <c r="L132">
        <v>1.7509999999999999</v>
      </c>
      <c r="M132">
        <v>1.1197999999999999</v>
      </c>
      <c r="N132">
        <v>1.2783</v>
      </c>
      <c r="P132" s="4">
        <f t="shared" si="14"/>
        <v>5.6748787919924659E-4</v>
      </c>
      <c r="Q132" s="4">
        <f t="shared" si="15"/>
        <v>-4.9150574450752549E-3</v>
      </c>
      <c r="R132" s="4">
        <f t="shared" si="16"/>
        <v>-8.4744524286831657E-3</v>
      </c>
      <c r="S132" s="4">
        <f t="shared" si="17"/>
        <v>6.0000000000000056E-5</v>
      </c>
      <c r="T132" s="4">
        <f t="shared" si="18"/>
        <v>-9.999999999998898E-6</v>
      </c>
      <c r="U132" s="4">
        <f t="shared" si="19"/>
        <v>3.0000000000001136E-5</v>
      </c>
      <c r="V132" s="4">
        <f t="shared" si="20"/>
        <v>-1.4999999999999901E-4</v>
      </c>
      <c r="W132" s="4">
        <f t="shared" si="21"/>
        <v>-2.1000000000000131E-4</v>
      </c>
      <c r="X132" s="4">
        <f t="shared" si="22"/>
        <v>-2.200000000000002E-4</v>
      </c>
      <c r="Y132" s="4">
        <f t="shared" si="23"/>
        <v>-2.0000000000000017E-4</v>
      </c>
      <c r="Z132" s="4">
        <f t="shared" si="24"/>
        <v>2.6797677534617925E-4</v>
      </c>
      <c r="AA132" s="4">
        <f t="shared" si="25"/>
        <v>2.9028714890946272E-3</v>
      </c>
    </row>
    <row r="133" spans="2:27" x14ac:dyDescent="0.3">
      <c r="B133" s="20">
        <v>42909</v>
      </c>
      <c r="C133">
        <v>2438.3000000000002</v>
      </c>
      <c r="D133">
        <v>12733.41</v>
      </c>
      <c r="E133">
        <v>7424.13</v>
      </c>
      <c r="F133">
        <v>0.95899999999999996</v>
      </c>
      <c r="G133">
        <v>1.095</v>
      </c>
      <c r="H133">
        <v>1.2</v>
      </c>
      <c r="I133">
        <v>1.349</v>
      </c>
      <c r="J133">
        <v>1.4790000000000001</v>
      </c>
      <c r="K133">
        <v>1.6560000000000001</v>
      </c>
      <c r="L133">
        <v>1.766</v>
      </c>
      <c r="M133">
        <v>1.1194</v>
      </c>
      <c r="N133">
        <v>1.2718</v>
      </c>
      <c r="P133" s="4">
        <f t="shared" si="14"/>
        <v>2.1165978258637086E-3</v>
      </c>
      <c r="Q133" s="4">
        <f t="shared" si="15"/>
        <v>-1.5149697358918246E-3</v>
      </c>
      <c r="R133" s="4">
        <f t="shared" si="16"/>
        <v>-5.2803361407589566E-3</v>
      </c>
      <c r="S133" s="4">
        <f t="shared" si="17"/>
        <v>-4.7000000000000042E-4</v>
      </c>
      <c r="T133" s="4">
        <f t="shared" si="18"/>
        <v>-1.5000000000000123E-4</v>
      </c>
      <c r="U133" s="4">
        <f t="shared" si="19"/>
        <v>9.999999999998898E-6</v>
      </c>
      <c r="V133" s="4">
        <f t="shared" si="20"/>
        <v>2.6999999999999914E-4</v>
      </c>
      <c r="W133" s="4">
        <f t="shared" si="21"/>
        <v>9.0000000000001185E-5</v>
      </c>
      <c r="X133" s="4">
        <f t="shared" si="22"/>
        <v>1.3000000000000124E-4</v>
      </c>
      <c r="Y133" s="4">
        <f t="shared" si="23"/>
        <v>1.5000000000000123E-4</v>
      </c>
      <c r="Z133" s="4">
        <f t="shared" si="24"/>
        <v>-3.5720664404359503E-4</v>
      </c>
      <c r="AA133" s="4">
        <f t="shared" si="25"/>
        <v>-5.0848783540639042E-3</v>
      </c>
    </row>
    <row r="134" spans="2:27" x14ac:dyDescent="0.3">
      <c r="B134" s="20">
        <v>42916</v>
      </c>
      <c r="C134">
        <v>2423.41</v>
      </c>
      <c r="D134">
        <v>12325.12</v>
      </c>
      <c r="E134">
        <v>7312.72</v>
      </c>
      <c r="F134">
        <v>1.0169999999999999</v>
      </c>
      <c r="G134">
        <v>1.1320000000000001</v>
      </c>
      <c r="H134">
        <v>1.232</v>
      </c>
      <c r="I134">
        <v>1.3780000000000001</v>
      </c>
      <c r="J134">
        <v>1.5529999999999999</v>
      </c>
      <c r="K134">
        <v>1.7629999999999999</v>
      </c>
      <c r="L134">
        <v>1.889</v>
      </c>
      <c r="M134">
        <v>1.1426000000000001</v>
      </c>
      <c r="N134">
        <v>1.3025</v>
      </c>
      <c r="P134" s="4">
        <f t="shared" ref="P134:P197" si="26">+C134/C133-1</f>
        <v>-6.1067136939672029E-3</v>
      </c>
      <c r="Q134" s="4">
        <f t="shared" ref="Q134:Q197" si="27">+D134/D133-1</f>
        <v>-3.2064466627556909E-2</v>
      </c>
      <c r="R134" s="4">
        <f t="shared" ref="R134:R197" si="28">+E134/E133-1</f>
        <v>-1.5006472138823002E-2</v>
      </c>
      <c r="S134" s="4">
        <f t="shared" ref="S134:S197" si="29">+(F134-F133)/100</f>
        <v>5.7999999999999935E-4</v>
      </c>
      <c r="T134" s="4">
        <f t="shared" ref="T134:T197" si="30">+(G134-G133)/100</f>
        <v>3.7000000000000146E-4</v>
      </c>
      <c r="U134" s="4">
        <f t="shared" ref="U134:U197" si="31">+(H134-H133)/100</f>
        <v>3.200000000000003E-4</v>
      </c>
      <c r="V134" s="4">
        <f t="shared" ref="V134:V197" si="32">+(I134-I133)/100</f>
        <v>2.9000000000000136E-4</v>
      </c>
      <c r="W134" s="4">
        <f t="shared" ref="W134:W197" si="33">+(J134-J133)/100</f>
        <v>7.3999999999999847E-4</v>
      </c>
      <c r="X134" s="4">
        <f t="shared" ref="X134:X197" si="34">+(K134-K133)/100</f>
        <v>1.0699999999999976E-3</v>
      </c>
      <c r="Y134" s="4">
        <f t="shared" ref="Y134:Y197" si="35">+(L134-L133)/100</f>
        <v>1.23E-3</v>
      </c>
      <c r="Z134" s="4">
        <f t="shared" ref="Z134:Z197" si="36">+M134/M133-1</f>
        <v>2.0725388601036343E-2</v>
      </c>
      <c r="AA134" s="4">
        <f t="shared" ref="AA134:AA197" si="37">+N134/N133-1</f>
        <v>2.4139015568485522E-2</v>
      </c>
    </row>
    <row r="135" spans="2:27" x14ac:dyDescent="0.3">
      <c r="B135" s="20">
        <v>42923</v>
      </c>
      <c r="C135">
        <v>2425.1799999999998</v>
      </c>
      <c r="D135">
        <v>12388.68</v>
      </c>
      <c r="E135">
        <v>7350.92</v>
      </c>
      <c r="F135">
        <v>1.0369999999999999</v>
      </c>
      <c r="G135">
        <v>1.131</v>
      </c>
      <c r="H135">
        <v>1.222</v>
      </c>
      <c r="I135">
        <v>1.4020000000000001</v>
      </c>
      <c r="J135">
        <v>1.6040000000000001</v>
      </c>
      <c r="K135">
        <v>1.8199999999999998</v>
      </c>
      <c r="L135">
        <v>1.9510000000000001</v>
      </c>
      <c r="M135">
        <v>1.1400999999999999</v>
      </c>
      <c r="N135">
        <v>1.2889999999999999</v>
      </c>
      <c r="P135" s="4">
        <f t="shared" si="26"/>
        <v>7.3037579278789622E-4</v>
      </c>
      <c r="Q135" s="4">
        <f t="shared" si="27"/>
        <v>5.1569477619690662E-3</v>
      </c>
      <c r="R135" s="4">
        <f t="shared" si="28"/>
        <v>5.2237744642211759E-3</v>
      </c>
      <c r="S135" s="4">
        <f t="shared" si="29"/>
        <v>2.0000000000000017E-4</v>
      </c>
      <c r="T135" s="4">
        <f t="shared" si="30"/>
        <v>-1.0000000000001119E-5</v>
      </c>
      <c r="U135" s="4">
        <f t="shared" si="31"/>
        <v>-1.0000000000000009E-4</v>
      </c>
      <c r="V135" s="4">
        <f t="shared" si="32"/>
        <v>2.4000000000000022E-4</v>
      </c>
      <c r="W135" s="4">
        <f t="shared" si="33"/>
        <v>5.1000000000000155E-4</v>
      </c>
      <c r="X135" s="4">
        <f t="shared" si="34"/>
        <v>5.6999999999999944E-4</v>
      </c>
      <c r="Y135" s="4">
        <f t="shared" si="35"/>
        <v>6.2000000000000054E-4</v>
      </c>
      <c r="Z135" s="4">
        <f t="shared" si="36"/>
        <v>-2.1879922982672717E-3</v>
      </c>
      <c r="AA135" s="4">
        <f t="shared" si="37"/>
        <v>-1.0364683301343658E-2</v>
      </c>
    </row>
    <row r="136" spans="2:27" x14ac:dyDescent="0.3">
      <c r="B136" s="20">
        <v>42930</v>
      </c>
      <c r="C136">
        <v>2459.27</v>
      </c>
      <c r="D136">
        <v>12631.72</v>
      </c>
      <c r="E136">
        <v>7378.39</v>
      </c>
      <c r="F136">
        <v>1.0369999999999999</v>
      </c>
      <c r="G136">
        <v>1.1219999999999999</v>
      </c>
      <c r="H136">
        <v>1.214</v>
      </c>
      <c r="I136">
        <v>1.3639999999999999</v>
      </c>
      <c r="J136">
        <v>1.5409999999999999</v>
      </c>
      <c r="K136">
        <v>1.7469999999999999</v>
      </c>
      <c r="L136">
        <v>1.8740000000000001</v>
      </c>
      <c r="M136">
        <v>1.147</v>
      </c>
      <c r="N136">
        <v>1.3098000000000001</v>
      </c>
      <c r="P136" s="4">
        <f t="shared" si="26"/>
        <v>1.4056688575693421E-2</v>
      </c>
      <c r="Q136" s="4">
        <f t="shared" si="27"/>
        <v>1.9617909252640287E-2</v>
      </c>
      <c r="R136" s="4">
        <f t="shared" si="28"/>
        <v>3.7369472120496461E-3</v>
      </c>
      <c r="S136" s="4">
        <f t="shared" si="29"/>
        <v>0</v>
      </c>
      <c r="T136" s="4">
        <f t="shared" si="30"/>
        <v>-9.0000000000001185E-5</v>
      </c>
      <c r="U136" s="4">
        <f t="shared" si="31"/>
        <v>-8.0000000000000074E-5</v>
      </c>
      <c r="V136" s="4">
        <f t="shared" si="32"/>
        <v>-3.8000000000000257E-4</v>
      </c>
      <c r="W136" s="4">
        <f t="shared" si="33"/>
        <v>-6.3000000000000165E-4</v>
      </c>
      <c r="X136" s="4">
        <f t="shared" si="34"/>
        <v>-7.2999999999999953E-4</v>
      </c>
      <c r="Y136" s="4">
        <f t="shared" si="35"/>
        <v>-7.6999999999999953E-4</v>
      </c>
      <c r="Z136" s="4">
        <f t="shared" si="36"/>
        <v>6.0521006929217247E-3</v>
      </c>
      <c r="AA136" s="4">
        <f t="shared" si="37"/>
        <v>1.6136539953452322E-2</v>
      </c>
    </row>
    <row r="137" spans="2:27" x14ac:dyDescent="0.3">
      <c r="B137" s="20">
        <v>42937</v>
      </c>
      <c r="C137">
        <v>2472.54</v>
      </c>
      <c r="D137">
        <v>12240.06</v>
      </c>
      <c r="E137">
        <v>7452.91</v>
      </c>
      <c r="F137">
        <v>1.149</v>
      </c>
      <c r="G137">
        <v>1.1080000000000001</v>
      </c>
      <c r="H137">
        <v>1.21</v>
      </c>
      <c r="I137">
        <v>1.351</v>
      </c>
      <c r="J137">
        <v>1.4950000000000001</v>
      </c>
      <c r="K137">
        <v>1.6909999999999998</v>
      </c>
      <c r="L137">
        <v>1.8140000000000001</v>
      </c>
      <c r="M137">
        <v>1.1663000000000001</v>
      </c>
      <c r="N137">
        <v>1.2997000000000001</v>
      </c>
      <c r="P137" s="4">
        <f t="shared" si="26"/>
        <v>5.3959101684646349E-3</v>
      </c>
      <c r="Q137" s="4">
        <f t="shared" si="27"/>
        <v>-3.1006070432213484E-2</v>
      </c>
      <c r="R137" s="4">
        <f t="shared" si="28"/>
        <v>1.0099764311726434E-2</v>
      </c>
      <c r="S137" s="4">
        <f t="shared" si="29"/>
        <v>1.120000000000001E-3</v>
      </c>
      <c r="T137" s="4">
        <f t="shared" si="30"/>
        <v>-1.399999999999979E-4</v>
      </c>
      <c r="U137" s="4">
        <f t="shared" si="31"/>
        <v>-4.0000000000000037E-5</v>
      </c>
      <c r="V137" s="4">
        <f t="shared" si="32"/>
        <v>-1.2999999999999901E-4</v>
      </c>
      <c r="W137" s="4">
        <f t="shared" si="33"/>
        <v>-4.5999999999999817E-4</v>
      </c>
      <c r="X137" s="4">
        <f t="shared" si="34"/>
        <v>-5.6000000000000049E-4</v>
      </c>
      <c r="Y137" s="4">
        <f t="shared" si="35"/>
        <v>-6.0000000000000049E-4</v>
      </c>
      <c r="Z137" s="4">
        <f t="shared" si="36"/>
        <v>1.6826503923278224E-2</v>
      </c>
      <c r="AA137" s="4">
        <f t="shared" si="37"/>
        <v>-7.7111009314398959E-3</v>
      </c>
    </row>
    <row r="138" spans="2:27" x14ac:dyDescent="0.3">
      <c r="B138" s="20">
        <v>42944</v>
      </c>
      <c r="C138">
        <v>2472.1</v>
      </c>
      <c r="D138">
        <v>12162.7</v>
      </c>
      <c r="E138">
        <v>7368.37</v>
      </c>
      <c r="F138">
        <v>1.08</v>
      </c>
      <c r="G138">
        <v>1.127</v>
      </c>
      <c r="H138">
        <v>1.212</v>
      </c>
      <c r="I138">
        <v>1.3439999999999999</v>
      </c>
      <c r="J138">
        <v>1.5089999999999999</v>
      </c>
      <c r="K138">
        <v>1.712</v>
      </c>
      <c r="L138">
        <v>1.835</v>
      </c>
      <c r="M138">
        <v>1.1751</v>
      </c>
      <c r="N138">
        <v>1.3136000000000001</v>
      </c>
      <c r="P138" s="4">
        <f t="shared" si="26"/>
        <v>-1.7795465391867715E-4</v>
      </c>
      <c r="Q138" s="4">
        <f t="shared" si="27"/>
        <v>-6.3202304563865219E-3</v>
      </c>
      <c r="R138" s="4">
        <f t="shared" si="28"/>
        <v>-1.1343220299185108E-2</v>
      </c>
      <c r="S138" s="4">
        <f t="shared" si="29"/>
        <v>-6.8999999999999953E-4</v>
      </c>
      <c r="T138" s="4">
        <f t="shared" si="30"/>
        <v>1.8999999999999906E-4</v>
      </c>
      <c r="U138" s="4">
        <f t="shared" si="31"/>
        <v>2.0000000000000019E-5</v>
      </c>
      <c r="V138" s="4">
        <f t="shared" si="32"/>
        <v>-7.0000000000001173E-5</v>
      </c>
      <c r="W138" s="4">
        <f t="shared" si="33"/>
        <v>1.399999999999979E-4</v>
      </c>
      <c r="X138" s="4">
        <f t="shared" si="34"/>
        <v>2.1000000000000131E-4</v>
      </c>
      <c r="Y138" s="4">
        <f t="shared" si="35"/>
        <v>2.0999999999999909E-4</v>
      </c>
      <c r="Z138" s="4">
        <f t="shared" si="36"/>
        <v>7.5452285003858588E-3</v>
      </c>
      <c r="AA138" s="4">
        <f t="shared" si="37"/>
        <v>1.0694775717473348E-2</v>
      </c>
    </row>
    <row r="139" spans="2:27" x14ac:dyDescent="0.3">
      <c r="B139" s="20">
        <v>42951</v>
      </c>
      <c r="C139">
        <v>2476.83</v>
      </c>
      <c r="D139">
        <v>12297.72</v>
      </c>
      <c r="E139">
        <v>7511.71</v>
      </c>
      <c r="F139">
        <v>1.0760000000000001</v>
      </c>
      <c r="G139">
        <v>1.137</v>
      </c>
      <c r="H139">
        <v>1.2310000000000001</v>
      </c>
      <c r="I139">
        <v>1.351</v>
      </c>
      <c r="J139">
        <v>1.5129999999999999</v>
      </c>
      <c r="K139">
        <v>1.7029999999999998</v>
      </c>
      <c r="L139">
        <v>1.819</v>
      </c>
      <c r="M139">
        <v>1.1773</v>
      </c>
      <c r="N139">
        <v>1.304</v>
      </c>
      <c r="P139" s="4">
        <f t="shared" si="26"/>
        <v>1.9133530196997484E-3</v>
      </c>
      <c r="Q139" s="4">
        <f t="shared" si="27"/>
        <v>1.1101153526766216E-2</v>
      </c>
      <c r="R139" s="4">
        <f t="shared" si="28"/>
        <v>1.9453420498699137E-2</v>
      </c>
      <c r="S139" s="4">
        <f t="shared" si="29"/>
        <v>-4.0000000000000037E-5</v>
      </c>
      <c r="T139" s="4">
        <f t="shared" si="30"/>
        <v>1.0000000000000009E-4</v>
      </c>
      <c r="U139" s="4">
        <f t="shared" si="31"/>
        <v>1.9000000000000128E-4</v>
      </c>
      <c r="V139" s="4">
        <f t="shared" si="32"/>
        <v>7.0000000000001173E-5</v>
      </c>
      <c r="W139" s="4">
        <f t="shared" si="33"/>
        <v>4.0000000000000037E-5</v>
      </c>
      <c r="X139" s="4">
        <f t="shared" si="34"/>
        <v>-9.0000000000001185E-5</v>
      </c>
      <c r="Y139" s="4">
        <f t="shared" si="35"/>
        <v>-1.6000000000000015E-4</v>
      </c>
      <c r="Z139" s="4">
        <f t="shared" si="36"/>
        <v>1.8721810909709813E-3</v>
      </c>
      <c r="AA139" s="4">
        <f t="shared" si="37"/>
        <v>-7.3081607795372205E-3</v>
      </c>
    </row>
    <row r="140" spans="2:27" x14ac:dyDescent="0.3">
      <c r="B140" s="20">
        <v>42958</v>
      </c>
      <c r="C140">
        <v>2441.3200000000002</v>
      </c>
      <c r="D140">
        <v>12014.06</v>
      </c>
      <c r="E140">
        <v>7309.96</v>
      </c>
      <c r="F140">
        <v>1.04</v>
      </c>
      <c r="G140">
        <v>1.133</v>
      </c>
      <c r="H140">
        <v>1.206</v>
      </c>
      <c r="I140">
        <v>1.2989999999999999</v>
      </c>
      <c r="J140">
        <v>1.4410000000000001</v>
      </c>
      <c r="K140">
        <v>1.6320000000000001</v>
      </c>
      <c r="L140">
        <v>1.75</v>
      </c>
      <c r="M140">
        <v>1.1820999999999999</v>
      </c>
      <c r="N140">
        <v>1.3014000000000001</v>
      </c>
      <c r="P140" s="4">
        <f t="shared" si="26"/>
        <v>-1.4336874149618595E-2</v>
      </c>
      <c r="Q140" s="4">
        <f t="shared" si="27"/>
        <v>-2.306606427858171E-2</v>
      </c>
      <c r="R140" s="4">
        <f t="shared" si="28"/>
        <v>-2.6858065606899073E-2</v>
      </c>
      <c r="S140" s="4">
        <f t="shared" si="29"/>
        <v>-3.6000000000000029E-4</v>
      </c>
      <c r="T140" s="4">
        <f t="shared" si="30"/>
        <v>-4.0000000000000037E-5</v>
      </c>
      <c r="U140" s="4">
        <f t="shared" si="31"/>
        <v>-2.5000000000000131E-4</v>
      </c>
      <c r="V140" s="4">
        <f t="shared" si="32"/>
        <v>-5.200000000000005E-4</v>
      </c>
      <c r="W140" s="4">
        <f t="shared" si="33"/>
        <v>-7.1999999999999842E-4</v>
      </c>
      <c r="X140" s="4">
        <f t="shared" si="34"/>
        <v>-7.0999999999999731E-4</v>
      </c>
      <c r="Y140" s="4">
        <f t="shared" si="35"/>
        <v>-6.8999999999999953E-4</v>
      </c>
      <c r="Z140" s="4">
        <f t="shared" si="36"/>
        <v>4.0771256264333644E-3</v>
      </c>
      <c r="AA140" s="4">
        <f t="shared" si="37"/>
        <v>-1.9938650306747796E-3</v>
      </c>
    </row>
    <row r="141" spans="2:27" x14ac:dyDescent="0.3">
      <c r="B141" s="20">
        <v>42965</v>
      </c>
      <c r="C141">
        <v>2425.5500000000002</v>
      </c>
      <c r="D141">
        <v>12165.19</v>
      </c>
      <c r="E141">
        <v>7323.98</v>
      </c>
      <c r="F141">
        <v>1.0109999999999999</v>
      </c>
      <c r="G141">
        <v>1.1140000000000001</v>
      </c>
      <c r="H141">
        <v>1.224</v>
      </c>
      <c r="I141">
        <v>1.3140000000000001</v>
      </c>
      <c r="J141">
        <v>1.4570000000000001</v>
      </c>
      <c r="K141">
        <v>1.65</v>
      </c>
      <c r="L141">
        <v>1.77</v>
      </c>
      <c r="M141">
        <v>1.1760999999999999</v>
      </c>
      <c r="N141">
        <v>1.2869999999999999</v>
      </c>
      <c r="P141" s="4">
        <f t="shared" si="26"/>
        <v>-6.4596202054626461E-3</v>
      </c>
      <c r="Q141" s="4">
        <f t="shared" si="27"/>
        <v>1.2579427770462281E-2</v>
      </c>
      <c r="R141" s="4">
        <f t="shared" si="28"/>
        <v>1.917931151469876E-3</v>
      </c>
      <c r="S141" s="4">
        <f t="shared" si="29"/>
        <v>-2.9000000000000136E-4</v>
      </c>
      <c r="T141" s="4">
        <f t="shared" si="30"/>
        <v>-1.8999999999999906E-4</v>
      </c>
      <c r="U141" s="4">
        <f t="shared" si="31"/>
        <v>1.8000000000000015E-4</v>
      </c>
      <c r="V141" s="4">
        <f t="shared" si="32"/>
        <v>1.5000000000000123E-4</v>
      </c>
      <c r="W141" s="4">
        <f t="shared" si="33"/>
        <v>1.6000000000000015E-4</v>
      </c>
      <c r="X141" s="4">
        <f t="shared" si="34"/>
        <v>1.7999999999999795E-4</v>
      </c>
      <c r="Y141" s="4">
        <f t="shared" si="35"/>
        <v>2.0000000000000017E-4</v>
      </c>
      <c r="Z141" s="4">
        <f t="shared" si="36"/>
        <v>-5.0757127146603409E-3</v>
      </c>
      <c r="AA141" s="4">
        <f t="shared" si="37"/>
        <v>-1.1065006915629505E-2</v>
      </c>
    </row>
    <row r="142" spans="2:27" x14ac:dyDescent="0.3">
      <c r="B142" s="20">
        <v>42972</v>
      </c>
      <c r="C142">
        <v>2443.0500000000002</v>
      </c>
      <c r="D142">
        <v>12167.94</v>
      </c>
      <c r="E142">
        <v>7401.46</v>
      </c>
      <c r="F142">
        <v>1.0149999999999999</v>
      </c>
      <c r="G142">
        <v>1.1120000000000001</v>
      </c>
      <c r="H142">
        <v>1.23</v>
      </c>
      <c r="I142">
        <v>1.343</v>
      </c>
      <c r="J142">
        <v>1.4650000000000001</v>
      </c>
      <c r="K142">
        <v>1.6520000000000001</v>
      </c>
      <c r="L142">
        <v>1.7690000000000001</v>
      </c>
      <c r="M142">
        <v>1.1923999999999999</v>
      </c>
      <c r="N142">
        <v>1.2882</v>
      </c>
      <c r="P142" s="4">
        <f t="shared" si="26"/>
        <v>7.2148584857043563E-3</v>
      </c>
      <c r="Q142" s="4">
        <f t="shared" si="27"/>
        <v>2.260548335044632E-4</v>
      </c>
      <c r="R142" s="4">
        <f t="shared" si="28"/>
        <v>1.0578947512145165E-2</v>
      </c>
      <c r="S142" s="4">
        <f t="shared" si="29"/>
        <v>4.0000000000000037E-5</v>
      </c>
      <c r="T142" s="4">
        <f t="shared" si="30"/>
        <v>-2.0000000000000019E-5</v>
      </c>
      <c r="U142" s="4">
        <f t="shared" si="31"/>
        <v>6.0000000000000056E-5</v>
      </c>
      <c r="V142" s="4">
        <f t="shared" si="32"/>
        <v>2.8999999999999913E-4</v>
      </c>
      <c r="W142" s="4">
        <f t="shared" si="33"/>
        <v>8.0000000000000074E-5</v>
      </c>
      <c r="X142" s="4">
        <f t="shared" si="34"/>
        <v>2.0000000000002238E-5</v>
      </c>
      <c r="Y142" s="4">
        <f t="shared" si="35"/>
        <v>-9.999999999998898E-6</v>
      </c>
      <c r="Z142" s="4">
        <f t="shared" si="36"/>
        <v>1.3859365700195525E-2</v>
      </c>
      <c r="AA142" s="4">
        <f t="shared" si="37"/>
        <v>9.3240093240098965E-4</v>
      </c>
    </row>
    <row r="143" spans="2:27" x14ac:dyDescent="0.3">
      <c r="B143" s="20">
        <v>42979</v>
      </c>
      <c r="C143">
        <v>2476.5500000000002</v>
      </c>
      <c r="D143">
        <v>12142.64</v>
      </c>
      <c r="E143">
        <v>7438.5</v>
      </c>
      <c r="F143">
        <v>1.0049999999999999</v>
      </c>
      <c r="G143">
        <v>1.081</v>
      </c>
      <c r="H143">
        <v>1.232</v>
      </c>
      <c r="I143">
        <v>1.34</v>
      </c>
      <c r="J143">
        <v>1.4650000000000001</v>
      </c>
      <c r="K143">
        <v>1.635</v>
      </c>
      <c r="L143">
        <v>1.738</v>
      </c>
      <c r="M143">
        <v>1.1859999999999999</v>
      </c>
      <c r="N143">
        <v>1.2950999999999999</v>
      </c>
      <c r="P143" s="4">
        <f t="shared" si="26"/>
        <v>1.3712367737050091E-2</v>
      </c>
      <c r="Q143" s="4">
        <f t="shared" si="27"/>
        <v>-2.079234447244227E-3</v>
      </c>
      <c r="R143" s="4">
        <f t="shared" si="28"/>
        <v>5.0044180472501587E-3</v>
      </c>
      <c r="S143" s="4">
        <f t="shared" si="29"/>
        <v>-1.0000000000000009E-4</v>
      </c>
      <c r="T143" s="4">
        <f t="shared" si="30"/>
        <v>-3.1000000000000141E-4</v>
      </c>
      <c r="U143" s="4">
        <f t="shared" si="31"/>
        <v>2.0000000000000019E-5</v>
      </c>
      <c r="V143" s="4">
        <f t="shared" si="32"/>
        <v>-2.9999999999998917E-5</v>
      </c>
      <c r="W143" s="4">
        <f t="shared" si="33"/>
        <v>0</v>
      </c>
      <c r="X143" s="4">
        <f t="shared" si="34"/>
        <v>-1.7000000000000126E-4</v>
      </c>
      <c r="Y143" s="4">
        <f t="shared" si="35"/>
        <v>-3.1000000000000141E-4</v>
      </c>
      <c r="Z143" s="4">
        <f t="shared" si="36"/>
        <v>-5.3673264005367205E-3</v>
      </c>
      <c r="AA143" s="4">
        <f t="shared" si="37"/>
        <v>5.3563111318117862E-3</v>
      </c>
    </row>
    <row r="144" spans="2:27" x14ac:dyDescent="0.3">
      <c r="B144" s="20">
        <v>42986</v>
      </c>
      <c r="C144">
        <v>2461.4299999999998</v>
      </c>
      <c r="D144">
        <v>12303.98</v>
      </c>
      <c r="E144">
        <v>7377.6</v>
      </c>
      <c r="F144">
        <v>1.0389999999999999</v>
      </c>
      <c r="G144">
        <v>1.1339999999999999</v>
      </c>
      <c r="H144">
        <v>1.2050000000000001</v>
      </c>
      <c r="I144">
        <v>1.2629999999999999</v>
      </c>
      <c r="J144">
        <v>1.379</v>
      </c>
      <c r="K144">
        <v>1.5390000000000001</v>
      </c>
      <c r="L144">
        <v>1.637</v>
      </c>
      <c r="M144">
        <v>1.2036</v>
      </c>
      <c r="N144">
        <v>1.32</v>
      </c>
      <c r="P144" s="4">
        <f t="shared" si="26"/>
        <v>-6.1052674082898717E-3</v>
      </c>
      <c r="Q144" s="4">
        <f t="shared" si="27"/>
        <v>1.3287061133328448E-2</v>
      </c>
      <c r="R144" s="4">
        <f t="shared" si="28"/>
        <v>-8.1871345029239651E-3</v>
      </c>
      <c r="S144" s="4">
        <f t="shared" si="29"/>
        <v>3.400000000000003E-4</v>
      </c>
      <c r="T144" s="4">
        <f t="shared" si="30"/>
        <v>5.2999999999999933E-4</v>
      </c>
      <c r="U144" s="4">
        <f t="shared" si="31"/>
        <v>-2.6999999999999914E-4</v>
      </c>
      <c r="V144" s="4">
        <f t="shared" si="32"/>
        <v>-7.700000000000018E-4</v>
      </c>
      <c r="W144" s="4">
        <f t="shared" si="33"/>
        <v>-8.6000000000000074E-4</v>
      </c>
      <c r="X144" s="4">
        <f t="shared" si="34"/>
        <v>-9.5999999999999861E-4</v>
      </c>
      <c r="Y144" s="4">
        <f t="shared" si="35"/>
        <v>-1.0099999999999998E-3</v>
      </c>
      <c r="Z144" s="4">
        <f t="shared" si="36"/>
        <v>1.4839797639123242E-2</v>
      </c>
      <c r="AA144" s="4">
        <f t="shared" si="37"/>
        <v>1.9226314570303549E-2</v>
      </c>
    </row>
    <row r="145" spans="2:27" x14ac:dyDescent="0.3">
      <c r="B145" s="20">
        <v>42993</v>
      </c>
      <c r="C145">
        <v>2500.23</v>
      </c>
      <c r="D145">
        <v>12518.81</v>
      </c>
      <c r="E145">
        <v>7215.47</v>
      </c>
      <c r="F145">
        <v>1.03</v>
      </c>
      <c r="G145">
        <v>1.1619999999999999</v>
      </c>
      <c r="H145">
        <v>1.2889999999999999</v>
      </c>
      <c r="I145">
        <v>1.385</v>
      </c>
      <c r="J145">
        <v>1.52</v>
      </c>
      <c r="K145">
        <v>1.7</v>
      </c>
      <c r="L145">
        <v>1.8109999999999999</v>
      </c>
      <c r="M145">
        <v>1.1945000000000001</v>
      </c>
      <c r="N145">
        <v>1.3593999999999999</v>
      </c>
      <c r="P145" s="4">
        <f t="shared" si="26"/>
        <v>1.5763194565760585E-2</v>
      </c>
      <c r="Q145" s="4">
        <f t="shared" si="27"/>
        <v>1.7460203934011487E-2</v>
      </c>
      <c r="R145" s="4">
        <f t="shared" si="28"/>
        <v>-2.1975981348948181E-2</v>
      </c>
      <c r="S145" s="4">
        <f t="shared" si="29"/>
        <v>-8.9999999999998976E-5</v>
      </c>
      <c r="T145" s="4">
        <f t="shared" si="30"/>
        <v>2.8000000000000025E-4</v>
      </c>
      <c r="U145" s="4">
        <f t="shared" si="31"/>
        <v>8.3999999999999852E-4</v>
      </c>
      <c r="V145" s="4">
        <f t="shared" si="32"/>
        <v>1.220000000000001E-3</v>
      </c>
      <c r="W145" s="4">
        <f t="shared" si="33"/>
        <v>1.4100000000000002E-3</v>
      </c>
      <c r="X145" s="4">
        <f t="shared" si="34"/>
        <v>1.6099999999999982E-3</v>
      </c>
      <c r="Y145" s="4">
        <f t="shared" si="35"/>
        <v>1.7399999999999994E-3</v>
      </c>
      <c r="Z145" s="4">
        <f t="shared" si="36"/>
        <v>-7.5606513791957042E-3</v>
      </c>
      <c r="AA145" s="4">
        <f t="shared" si="37"/>
        <v>2.9848484848484791E-2</v>
      </c>
    </row>
    <row r="146" spans="2:27" x14ac:dyDescent="0.3">
      <c r="B146" s="20">
        <v>43000</v>
      </c>
      <c r="C146">
        <v>2502.2199999999998</v>
      </c>
      <c r="D146">
        <v>12592.35</v>
      </c>
      <c r="E146">
        <v>7310.64</v>
      </c>
      <c r="F146">
        <v>1.0249999999999999</v>
      </c>
      <c r="G146">
        <v>1.1759999999999999</v>
      </c>
      <c r="H146">
        <v>1.2969999999999999</v>
      </c>
      <c r="I146">
        <v>1.4390000000000001</v>
      </c>
      <c r="J146">
        <v>1.5739999999999998</v>
      </c>
      <c r="K146">
        <v>1.756</v>
      </c>
      <c r="L146">
        <v>1.87</v>
      </c>
      <c r="M146">
        <v>1.1951000000000001</v>
      </c>
      <c r="N146">
        <v>1.3504</v>
      </c>
      <c r="P146" s="4">
        <f t="shared" si="26"/>
        <v>7.9592677473661055E-4</v>
      </c>
      <c r="Q146" s="4">
        <f t="shared" si="27"/>
        <v>5.8743602626767366E-3</v>
      </c>
      <c r="R146" s="4">
        <f t="shared" si="28"/>
        <v>1.3189715985237216E-2</v>
      </c>
      <c r="S146" s="4">
        <f t="shared" si="29"/>
        <v>-5.0000000000001154E-5</v>
      </c>
      <c r="T146" s="4">
        <f t="shared" si="30"/>
        <v>1.4000000000000012E-4</v>
      </c>
      <c r="U146" s="4">
        <f t="shared" si="31"/>
        <v>8.0000000000000074E-5</v>
      </c>
      <c r="V146" s="4">
        <f t="shared" si="32"/>
        <v>5.4000000000000044E-4</v>
      </c>
      <c r="W146" s="4">
        <f t="shared" si="33"/>
        <v>5.3999999999999827E-4</v>
      </c>
      <c r="X146" s="4">
        <f t="shared" si="34"/>
        <v>5.6000000000000049E-4</v>
      </c>
      <c r="Y146" s="4">
        <f t="shared" si="35"/>
        <v>5.9000000000000166E-4</v>
      </c>
      <c r="Z146" s="4">
        <f t="shared" si="36"/>
        <v>5.0230221850133816E-4</v>
      </c>
      <c r="AA146" s="4">
        <f t="shared" si="37"/>
        <v>-6.6205678976017923E-3</v>
      </c>
    </row>
    <row r="147" spans="2:27" x14ac:dyDescent="0.3">
      <c r="B147" s="20">
        <v>43007</v>
      </c>
      <c r="C147">
        <v>2519.36</v>
      </c>
      <c r="D147">
        <v>12828.86</v>
      </c>
      <c r="E147">
        <v>7372.76</v>
      </c>
      <c r="F147">
        <v>1.048</v>
      </c>
      <c r="G147">
        <v>1.1859999999999999</v>
      </c>
      <c r="H147">
        <v>1.3049999999999999</v>
      </c>
      <c r="I147">
        <v>1.4790000000000001</v>
      </c>
      <c r="J147">
        <v>1.627</v>
      </c>
      <c r="K147">
        <v>1.8199999999999998</v>
      </c>
      <c r="L147">
        <v>1.9359999999999999</v>
      </c>
      <c r="M147">
        <v>1.1814</v>
      </c>
      <c r="N147">
        <v>1.3397999999999999</v>
      </c>
      <c r="P147" s="4">
        <f t="shared" si="26"/>
        <v>6.8499172734612923E-3</v>
      </c>
      <c r="Q147" s="4">
        <f t="shared" si="27"/>
        <v>1.8782038301031978E-2</v>
      </c>
      <c r="R147" s="4">
        <f t="shared" si="28"/>
        <v>8.497204075156306E-3</v>
      </c>
      <c r="S147" s="4">
        <f t="shared" si="29"/>
        <v>2.3000000000000131E-4</v>
      </c>
      <c r="T147" s="4">
        <f t="shared" si="30"/>
        <v>1.0000000000000009E-4</v>
      </c>
      <c r="U147" s="4">
        <f t="shared" si="31"/>
        <v>8.0000000000000074E-5</v>
      </c>
      <c r="V147" s="4">
        <f t="shared" si="32"/>
        <v>4.0000000000000034E-4</v>
      </c>
      <c r="W147" s="4">
        <f t="shared" si="33"/>
        <v>5.3000000000000161E-4</v>
      </c>
      <c r="X147" s="4">
        <f t="shared" si="34"/>
        <v>6.3999999999999832E-4</v>
      </c>
      <c r="Y147" s="4">
        <f t="shared" si="35"/>
        <v>6.5999999999999837E-4</v>
      </c>
      <c r="Z147" s="4">
        <f t="shared" si="36"/>
        <v>-1.1463475859760708E-2</v>
      </c>
      <c r="AA147" s="4">
        <f t="shared" si="37"/>
        <v>-7.8495260663508093E-3</v>
      </c>
    </row>
    <row r="148" spans="2:27" x14ac:dyDescent="0.3">
      <c r="B148" s="20">
        <v>43014</v>
      </c>
      <c r="C148">
        <v>2549.33</v>
      </c>
      <c r="D148">
        <v>12955.94</v>
      </c>
      <c r="E148">
        <v>7522.87</v>
      </c>
      <c r="F148">
        <v>1.075</v>
      </c>
      <c r="G148">
        <v>1.216</v>
      </c>
      <c r="H148">
        <v>1.355</v>
      </c>
      <c r="I148">
        <v>1.5030000000000001</v>
      </c>
      <c r="J148">
        <v>1.6459999999999999</v>
      </c>
      <c r="K148">
        <v>1.8399999999999999</v>
      </c>
      <c r="L148">
        <v>1.958</v>
      </c>
      <c r="M148">
        <v>1.173</v>
      </c>
      <c r="N148">
        <v>1.3066</v>
      </c>
      <c r="P148" s="4">
        <f t="shared" si="26"/>
        <v>1.1895878318302966E-2</v>
      </c>
      <c r="Q148" s="4">
        <f t="shared" si="27"/>
        <v>9.9057905378965305E-3</v>
      </c>
      <c r="R148" s="4">
        <f t="shared" si="28"/>
        <v>2.0360082248709999E-2</v>
      </c>
      <c r="S148" s="4">
        <f t="shared" si="29"/>
        <v>2.6999999999999914E-4</v>
      </c>
      <c r="T148" s="4">
        <f t="shared" si="30"/>
        <v>3.0000000000000024E-4</v>
      </c>
      <c r="U148" s="4">
        <f t="shared" si="31"/>
        <v>5.0000000000000044E-4</v>
      </c>
      <c r="V148" s="4">
        <f t="shared" si="32"/>
        <v>2.4000000000000022E-4</v>
      </c>
      <c r="W148" s="4">
        <f t="shared" si="33"/>
        <v>1.8999999999999906E-4</v>
      </c>
      <c r="X148" s="4">
        <f t="shared" si="34"/>
        <v>2.0000000000000017E-4</v>
      </c>
      <c r="Y148" s="4">
        <f t="shared" si="35"/>
        <v>2.200000000000002E-4</v>
      </c>
      <c r="Z148" s="4">
        <f t="shared" si="36"/>
        <v>-7.1102082275266154E-3</v>
      </c>
      <c r="AA148" s="4">
        <f t="shared" si="37"/>
        <v>-2.4779817883266109E-2</v>
      </c>
    </row>
    <row r="149" spans="2:27" x14ac:dyDescent="0.3">
      <c r="B149" s="20">
        <v>43021</v>
      </c>
      <c r="C149">
        <v>2553.17</v>
      </c>
      <c r="D149">
        <v>12991.87</v>
      </c>
      <c r="E149">
        <v>7535.44</v>
      </c>
      <c r="F149">
        <v>1.083</v>
      </c>
      <c r="G149">
        <v>1.2389999999999999</v>
      </c>
      <c r="H149">
        <v>1.3860000000000001</v>
      </c>
      <c r="I149">
        <v>1.496</v>
      </c>
      <c r="J149">
        <v>1.6240000000000001</v>
      </c>
      <c r="K149">
        <v>1.7970000000000002</v>
      </c>
      <c r="L149">
        <v>1.9039999999999999</v>
      </c>
      <c r="M149">
        <v>1.1819999999999999</v>
      </c>
      <c r="N149">
        <v>1.3285</v>
      </c>
      <c r="P149" s="4">
        <f t="shared" si="26"/>
        <v>1.5062781201335973E-3</v>
      </c>
      <c r="Q149" s="4">
        <f t="shared" si="27"/>
        <v>2.7732453222228948E-3</v>
      </c>
      <c r="R149" s="4">
        <f t="shared" si="28"/>
        <v>1.6709048541314608E-3</v>
      </c>
      <c r="S149" s="4">
        <f t="shared" si="29"/>
        <v>8.0000000000000074E-5</v>
      </c>
      <c r="T149" s="4">
        <f t="shared" si="30"/>
        <v>2.2999999999999909E-4</v>
      </c>
      <c r="U149" s="4">
        <f t="shared" si="31"/>
        <v>3.1000000000000141E-4</v>
      </c>
      <c r="V149" s="4">
        <f t="shared" si="32"/>
        <v>-7.0000000000001173E-5</v>
      </c>
      <c r="W149" s="4">
        <f t="shared" si="33"/>
        <v>-2.1999999999999797E-4</v>
      </c>
      <c r="X149" s="4">
        <f t="shared" si="34"/>
        <v>-4.2999999999999706E-4</v>
      </c>
      <c r="Y149" s="4">
        <f t="shared" si="35"/>
        <v>-5.4000000000000044E-4</v>
      </c>
      <c r="Z149" s="4">
        <f t="shared" si="36"/>
        <v>7.6726342710997653E-3</v>
      </c>
      <c r="AA149" s="4">
        <f t="shared" si="37"/>
        <v>1.6761059237716314E-2</v>
      </c>
    </row>
    <row r="150" spans="2:27" x14ac:dyDescent="0.3">
      <c r="B150" s="20">
        <v>43028</v>
      </c>
      <c r="C150">
        <v>2575.21</v>
      </c>
      <c r="D150">
        <v>12991.28</v>
      </c>
      <c r="E150">
        <v>7523.23</v>
      </c>
      <c r="F150">
        <v>1.1120000000000001</v>
      </c>
      <c r="G150">
        <v>1.256</v>
      </c>
      <c r="H150">
        <v>1.4179999999999999</v>
      </c>
      <c r="I150">
        <v>1.5819999999999999</v>
      </c>
      <c r="J150">
        <v>1.7109999999999999</v>
      </c>
      <c r="K150">
        <v>1.907</v>
      </c>
      <c r="L150">
        <v>2.0270000000000001</v>
      </c>
      <c r="M150">
        <v>1.1783999999999999</v>
      </c>
      <c r="N150">
        <v>1.319</v>
      </c>
      <c r="P150" s="4">
        <f t="shared" si="26"/>
        <v>8.632405989417169E-3</v>
      </c>
      <c r="Q150" s="4">
        <f t="shared" si="27"/>
        <v>-4.5413015986150995E-5</v>
      </c>
      <c r="R150" s="4">
        <f t="shared" si="28"/>
        <v>-1.6203433376152931E-3</v>
      </c>
      <c r="S150" s="4">
        <f t="shared" si="29"/>
        <v>2.9000000000000136E-4</v>
      </c>
      <c r="T150" s="4">
        <f t="shared" si="30"/>
        <v>1.7000000000000126E-4</v>
      </c>
      <c r="U150" s="4">
        <f t="shared" si="31"/>
        <v>3.1999999999999807E-4</v>
      </c>
      <c r="V150" s="4">
        <f t="shared" si="32"/>
        <v>8.5999999999999857E-4</v>
      </c>
      <c r="W150" s="4">
        <f t="shared" si="33"/>
        <v>8.699999999999974E-4</v>
      </c>
      <c r="X150" s="4">
        <f t="shared" si="34"/>
        <v>1.0999999999999988E-3</v>
      </c>
      <c r="Y150" s="4">
        <f t="shared" si="35"/>
        <v>1.2300000000000021E-3</v>
      </c>
      <c r="Z150" s="4">
        <f t="shared" si="36"/>
        <v>-3.0456852791878042E-3</v>
      </c>
      <c r="AA150" s="4">
        <f t="shared" si="37"/>
        <v>-7.1509220925857209E-3</v>
      </c>
    </row>
    <row r="151" spans="2:27" x14ac:dyDescent="0.3">
      <c r="B151" s="20">
        <v>43035</v>
      </c>
      <c r="C151">
        <v>2581.0700000000002</v>
      </c>
      <c r="D151">
        <v>13217.54</v>
      </c>
      <c r="E151">
        <v>7505.03</v>
      </c>
      <c r="F151">
        <v>1.1060000000000001</v>
      </c>
      <c r="G151">
        <v>1.264</v>
      </c>
      <c r="H151">
        <v>1.42</v>
      </c>
      <c r="I151">
        <v>1.5819999999999999</v>
      </c>
      <c r="J151">
        <v>1.7189999999999999</v>
      </c>
      <c r="K151">
        <v>1.911</v>
      </c>
      <c r="L151">
        <v>2.0259999999999998</v>
      </c>
      <c r="M151">
        <v>1.1608000000000001</v>
      </c>
      <c r="N151">
        <v>1.3128</v>
      </c>
      <c r="P151" s="4">
        <f t="shared" si="26"/>
        <v>2.2755425771101567E-3</v>
      </c>
      <c r="Q151" s="4">
        <f t="shared" si="27"/>
        <v>1.7416297701227323E-2</v>
      </c>
      <c r="R151" s="4">
        <f t="shared" si="28"/>
        <v>-2.419173679390374E-3</v>
      </c>
      <c r="S151" s="4">
        <f t="shared" si="29"/>
        <v>-6.0000000000000056E-5</v>
      </c>
      <c r="T151" s="4">
        <f t="shared" si="30"/>
        <v>8.0000000000000074E-5</v>
      </c>
      <c r="U151" s="4">
        <f t="shared" si="31"/>
        <v>2.0000000000000019E-5</v>
      </c>
      <c r="V151" s="4">
        <f t="shared" si="32"/>
        <v>0</v>
      </c>
      <c r="W151" s="4">
        <f t="shared" si="33"/>
        <v>8.0000000000000074E-5</v>
      </c>
      <c r="X151" s="4">
        <f t="shared" si="34"/>
        <v>4.0000000000000037E-5</v>
      </c>
      <c r="Y151" s="4">
        <f t="shared" si="35"/>
        <v>-1.000000000000334E-5</v>
      </c>
      <c r="Z151" s="4">
        <f t="shared" si="36"/>
        <v>-1.493550577053615E-2</v>
      </c>
      <c r="AA151" s="4">
        <f t="shared" si="37"/>
        <v>-4.7005307050795864E-3</v>
      </c>
    </row>
    <row r="152" spans="2:27" x14ac:dyDescent="0.3">
      <c r="B152" s="20">
        <v>43042</v>
      </c>
      <c r="C152">
        <v>2587.84</v>
      </c>
      <c r="D152">
        <v>13478.86</v>
      </c>
      <c r="E152">
        <v>7560.35</v>
      </c>
      <c r="F152">
        <v>1.175</v>
      </c>
      <c r="G152">
        <v>1.286</v>
      </c>
      <c r="H152">
        <v>1.472</v>
      </c>
      <c r="I152">
        <v>1.605</v>
      </c>
      <c r="J152">
        <v>1.728</v>
      </c>
      <c r="K152">
        <v>1.8900000000000001</v>
      </c>
      <c r="L152">
        <v>1.988</v>
      </c>
      <c r="M152">
        <v>1.1608000000000001</v>
      </c>
      <c r="N152">
        <v>1.3077000000000001</v>
      </c>
      <c r="P152" s="4">
        <f t="shared" si="26"/>
        <v>2.6229431979760687E-3</v>
      </c>
      <c r="Q152" s="4">
        <f t="shared" si="27"/>
        <v>1.9770698632271877E-2</v>
      </c>
      <c r="R152" s="4">
        <f t="shared" si="28"/>
        <v>7.3710564781221954E-3</v>
      </c>
      <c r="S152" s="4">
        <f t="shared" si="29"/>
        <v>6.8999999999999953E-4</v>
      </c>
      <c r="T152" s="4">
        <f t="shared" si="30"/>
        <v>2.200000000000002E-4</v>
      </c>
      <c r="U152" s="4">
        <f t="shared" si="31"/>
        <v>5.200000000000005E-4</v>
      </c>
      <c r="V152" s="4">
        <f t="shared" si="32"/>
        <v>2.3000000000000131E-4</v>
      </c>
      <c r="W152" s="4">
        <f t="shared" si="33"/>
        <v>9.0000000000001185E-5</v>
      </c>
      <c r="X152" s="4">
        <f t="shared" si="34"/>
        <v>-2.0999999999999909E-4</v>
      </c>
      <c r="Y152" s="4">
        <f t="shared" si="35"/>
        <v>-3.7999999999999812E-4</v>
      </c>
      <c r="Z152" s="4">
        <f t="shared" si="36"/>
        <v>0</v>
      </c>
      <c r="AA152" s="4">
        <f t="shared" si="37"/>
        <v>-3.8848263254112059E-3</v>
      </c>
    </row>
    <row r="153" spans="2:27" x14ac:dyDescent="0.3">
      <c r="B153" s="20">
        <v>43049</v>
      </c>
      <c r="C153">
        <v>2582.3000000000002</v>
      </c>
      <c r="D153">
        <v>13127.47</v>
      </c>
      <c r="E153">
        <v>7432.99</v>
      </c>
      <c r="F153">
        <v>1.226</v>
      </c>
      <c r="G153">
        <v>1.35</v>
      </c>
      <c r="H153">
        <v>1.524</v>
      </c>
      <c r="I153">
        <v>1.6539999999999999</v>
      </c>
      <c r="J153">
        <v>1.7749999999999999</v>
      </c>
      <c r="K153">
        <v>1.9470000000000001</v>
      </c>
      <c r="L153">
        <v>2.0539999999999998</v>
      </c>
      <c r="M153">
        <v>1.1665000000000001</v>
      </c>
      <c r="N153">
        <v>1.3195999999999999</v>
      </c>
      <c r="P153" s="4">
        <f t="shared" si="26"/>
        <v>-2.1407815011746933E-3</v>
      </c>
      <c r="Q153" s="4">
        <f t="shared" si="27"/>
        <v>-2.6069712126990052E-2</v>
      </c>
      <c r="R153" s="4">
        <f t="shared" si="28"/>
        <v>-1.6845780949294786E-2</v>
      </c>
      <c r="S153" s="4">
        <f t="shared" si="29"/>
        <v>5.0999999999999939E-4</v>
      </c>
      <c r="T153" s="4">
        <f t="shared" si="30"/>
        <v>6.4000000000000059E-4</v>
      </c>
      <c r="U153" s="4">
        <f t="shared" si="31"/>
        <v>5.200000000000005E-4</v>
      </c>
      <c r="V153" s="4">
        <f t="shared" si="32"/>
        <v>4.8999999999999933E-4</v>
      </c>
      <c r="W153" s="4">
        <f t="shared" si="33"/>
        <v>4.6999999999999928E-4</v>
      </c>
      <c r="X153" s="4">
        <f t="shared" si="34"/>
        <v>5.6999999999999944E-4</v>
      </c>
      <c r="Y153" s="4">
        <f t="shared" si="35"/>
        <v>6.5999999999999837E-4</v>
      </c>
      <c r="Z153" s="4">
        <f t="shared" si="36"/>
        <v>4.910406616126739E-3</v>
      </c>
      <c r="AA153" s="4">
        <f t="shared" si="37"/>
        <v>9.0999464709029532E-3</v>
      </c>
    </row>
    <row r="154" spans="2:27" x14ac:dyDescent="0.3">
      <c r="B154" s="20">
        <v>43056</v>
      </c>
      <c r="C154">
        <v>2578.85</v>
      </c>
      <c r="D154">
        <v>12993.73</v>
      </c>
      <c r="E154">
        <v>7380.68</v>
      </c>
      <c r="F154">
        <v>1.2690000000000001</v>
      </c>
      <c r="G154">
        <v>1.401</v>
      </c>
      <c r="H154">
        <v>1.581</v>
      </c>
      <c r="I154">
        <v>1.7210000000000001</v>
      </c>
      <c r="J154">
        <v>1.8159999999999998</v>
      </c>
      <c r="K154">
        <v>1.966</v>
      </c>
      <c r="L154">
        <v>2.0590000000000002</v>
      </c>
      <c r="M154">
        <v>1.179</v>
      </c>
      <c r="N154">
        <v>1.3214999999999999</v>
      </c>
      <c r="P154" s="4">
        <f t="shared" si="26"/>
        <v>-1.3360182782791163E-3</v>
      </c>
      <c r="Q154" s="4">
        <f t="shared" si="27"/>
        <v>-1.0187797039338142E-2</v>
      </c>
      <c r="R154" s="4">
        <f t="shared" si="28"/>
        <v>-7.037544783458527E-3</v>
      </c>
      <c r="S154" s="4">
        <f t="shared" si="29"/>
        <v>4.3000000000000151E-4</v>
      </c>
      <c r="T154" s="4">
        <f t="shared" si="30"/>
        <v>5.0999999999999939E-4</v>
      </c>
      <c r="U154" s="4">
        <f t="shared" si="31"/>
        <v>5.6999999999999944E-4</v>
      </c>
      <c r="V154" s="4">
        <f t="shared" si="32"/>
        <v>6.7000000000000176E-4</v>
      </c>
      <c r="W154" s="4">
        <f t="shared" si="33"/>
        <v>4.0999999999999923E-4</v>
      </c>
      <c r="X154" s="4">
        <f t="shared" si="34"/>
        <v>1.8999999999999906E-4</v>
      </c>
      <c r="Y154" s="4">
        <f t="shared" si="35"/>
        <v>5.0000000000003377E-5</v>
      </c>
      <c r="Z154" s="4">
        <f t="shared" si="36"/>
        <v>1.0715816545220802E-2</v>
      </c>
      <c r="AA154" s="4">
        <f t="shared" si="37"/>
        <v>1.4398302515914452E-3</v>
      </c>
    </row>
    <row r="155" spans="2:27" x14ac:dyDescent="0.3">
      <c r="B155" s="20">
        <v>43063</v>
      </c>
      <c r="C155">
        <v>2602.42</v>
      </c>
      <c r="D155">
        <v>13059.84</v>
      </c>
      <c r="E155">
        <v>7409.64</v>
      </c>
      <c r="F155">
        <v>1.274</v>
      </c>
      <c r="G155">
        <v>1.4319999999999999</v>
      </c>
      <c r="H155">
        <v>1.599</v>
      </c>
      <c r="I155">
        <v>1.748</v>
      </c>
      <c r="J155">
        <v>1.8420000000000001</v>
      </c>
      <c r="K155">
        <v>1.98</v>
      </c>
      <c r="L155">
        <v>2.0680000000000001</v>
      </c>
      <c r="M155">
        <v>1.1933</v>
      </c>
      <c r="N155">
        <v>1.3336999999999999</v>
      </c>
      <c r="P155" s="4">
        <f t="shared" si="26"/>
        <v>9.1397328266475952E-3</v>
      </c>
      <c r="Q155" s="4">
        <f t="shared" si="27"/>
        <v>5.0878385190396003E-3</v>
      </c>
      <c r="R155" s="4">
        <f t="shared" si="28"/>
        <v>3.9237577025423853E-3</v>
      </c>
      <c r="S155" s="4">
        <f t="shared" si="29"/>
        <v>4.9999999999998932E-5</v>
      </c>
      <c r="T155" s="4">
        <f t="shared" si="30"/>
        <v>3.0999999999999919E-4</v>
      </c>
      <c r="U155" s="4">
        <f t="shared" si="31"/>
        <v>1.8000000000000015E-4</v>
      </c>
      <c r="V155" s="4">
        <f t="shared" si="32"/>
        <v>2.6999999999999914E-4</v>
      </c>
      <c r="W155" s="4">
        <f t="shared" si="33"/>
        <v>2.6000000000000247E-4</v>
      </c>
      <c r="X155" s="4">
        <f t="shared" si="34"/>
        <v>1.4000000000000012E-4</v>
      </c>
      <c r="Y155" s="4">
        <f t="shared" si="35"/>
        <v>8.9999999999998976E-5</v>
      </c>
      <c r="Z155" s="4">
        <f t="shared" si="36"/>
        <v>1.2128922815945797E-2</v>
      </c>
      <c r="AA155" s="4">
        <f t="shared" si="37"/>
        <v>9.2319334090049665E-3</v>
      </c>
    </row>
    <row r="156" spans="2:27" x14ac:dyDescent="0.3">
      <c r="B156" s="20">
        <v>43070</v>
      </c>
      <c r="C156">
        <v>2642.22</v>
      </c>
      <c r="D156">
        <v>12861.49</v>
      </c>
      <c r="E156">
        <v>7300.49</v>
      </c>
      <c r="F156">
        <v>1.256</v>
      </c>
      <c r="G156">
        <v>1.4330000000000001</v>
      </c>
      <c r="H156">
        <v>1.6219999999999999</v>
      </c>
      <c r="I156">
        <v>1.7650000000000001</v>
      </c>
      <c r="J156">
        <v>1.8839999999999999</v>
      </c>
      <c r="K156">
        <v>2.024</v>
      </c>
      <c r="L156">
        <v>2.109</v>
      </c>
      <c r="M156">
        <v>1.1896</v>
      </c>
      <c r="N156">
        <v>1.3477000000000001</v>
      </c>
      <c r="P156" s="4">
        <f t="shared" si="26"/>
        <v>1.529345762790002E-2</v>
      </c>
      <c r="Q156" s="4">
        <f t="shared" si="27"/>
        <v>-1.5187781779868681E-2</v>
      </c>
      <c r="R156" s="4">
        <f t="shared" si="28"/>
        <v>-1.4730810133825711E-2</v>
      </c>
      <c r="S156" s="4">
        <f t="shared" si="29"/>
        <v>-1.8000000000000015E-4</v>
      </c>
      <c r="T156" s="4">
        <f t="shared" si="30"/>
        <v>1.0000000000001119E-5</v>
      </c>
      <c r="U156" s="4">
        <f t="shared" si="31"/>
        <v>2.2999999999999909E-4</v>
      </c>
      <c r="V156" s="4">
        <f t="shared" si="32"/>
        <v>1.7000000000000126E-4</v>
      </c>
      <c r="W156" s="4">
        <f t="shared" si="33"/>
        <v>4.1999999999999817E-4</v>
      </c>
      <c r="X156" s="4">
        <f t="shared" si="34"/>
        <v>4.400000000000004E-4</v>
      </c>
      <c r="Y156" s="4">
        <f t="shared" si="35"/>
        <v>4.0999999999999923E-4</v>
      </c>
      <c r="Z156" s="4">
        <f t="shared" si="36"/>
        <v>-3.1006452694209985E-3</v>
      </c>
      <c r="AA156" s="4">
        <f t="shared" si="37"/>
        <v>1.0497113293844285E-2</v>
      </c>
    </row>
    <row r="157" spans="2:27" x14ac:dyDescent="0.3">
      <c r="B157" s="20">
        <v>43077</v>
      </c>
      <c r="C157">
        <v>2651.5</v>
      </c>
      <c r="D157">
        <v>13153.7</v>
      </c>
      <c r="E157">
        <v>7393.96</v>
      </c>
      <c r="F157">
        <v>1.268</v>
      </c>
      <c r="G157">
        <v>1.4330000000000001</v>
      </c>
      <c r="H157">
        <v>1.651</v>
      </c>
      <c r="I157">
        <v>1.792</v>
      </c>
      <c r="J157">
        <v>1.9100000000000001</v>
      </c>
      <c r="K157">
        <v>2.052</v>
      </c>
      <c r="L157">
        <v>2.1379999999999999</v>
      </c>
      <c r="M157">
        <v>1.1773</v>
      </c>
      <c r="N157">
        <v>1.339</v>
      </c>
      <c r="P157" s="4">
        <f t="shared" si="26"/>
        <v>3.512198075860562E-3</v>
      </c>
      <c r="Q157" s="4">
        <f t="shared" si="27"/>
        <v>2.2719762640253993E-2</v>
      </c>
      <c r="R157" s="4">
        <f t="shared" si="28"/>
        <v>1.2803250192795268E-2</v>
      </c>
      <c r="S157" s="4">
        <f t="shared" si="29"/>
        <v>1.2000000000000011E-4</v>
      </c>
      <c r="T157" s="4">
        <f t="shared" si="30"/>
        <v>0</v>
      </c>
      <c r="U157" s="4">
        <f t="shared" si="31"/>
        <v>2.9000000000000136E-4</v>
      </c>
      <c r="V157" s="4">
        <f t="shared" si="32"/>
        <v>2.6999999999999914E-4</v>
      </c>
      <c r="W157" s="4">
        <f t="shared" si="33"/>
        <v>2.6000000000000247E-4</v>
      </c>
      <c r="X157" s="4">
        <f t="shared" si="34"/>
        <v>2.8000000000000025E-4</v>
      </c>
      <c r="Y157" s="4">
        <f t="shared" si="35"/>
        <v>2.8999999999999913E-4</v>
      </c>
      <c r="Z157" s="4">
        <f t="shared" si="36"/>
        <v>-1.0339609952925377E-2</v>
      </c>
      <c r="AA157" s="4">
        <f t="shared" si="37"/>
        <v>-6.4554426059213466E-3</v>
      </c>
    </row>
    <row r="158" spans="2:27" x14ac:dyDescent="0.3">
      <c r="B158" s="20">
        <v>43084</v>
      </c>
      <c r="C158">
        <v>2675.81</v>
      </c>
      <c r="D158">
        <v>13103.56</v>
      </c>
      <c r="E158">
        <v>7490.57</v>
      </c>
      <c r="F158">
        <v>1.3120000000000001</v>
      </c>
      <c r="G158">
        <v>1.46</v>
      </c>
      <c r="H158">
        <v>1.6870000000000001</v>
      </c>
      <c r="I158">
        <v>1.8359999999999999</v>
      </c>
      <c r="J158">
        <v>1.9390000000000001</v>
      </c>
      <c r="K158">
        <v>2.0720000000000001</v>
      </c>
      <c r="L158">
        <v>2.1520000000000001</v>
      </c>
      <c r="M158">
        <v>1.1749000000000001</v>
      </c>
      <c r="N158">
        <v>1.3320000000000001</v>
      </c>
      <c r="P158" s="4">
        <f t="shared" si="26"/>
        <v>9.1683952479728603E-3</v>
      </c>
      <c r="Q158" s="4">
        <f t="shared" si="27"/>
        <v>-3.8118552194440491E-3</v>
      </c>
      <c r="R158" s="4">
        <f t="shared" si="28"/>
        <v>1.3066070143738839E-2</v>
      </c>
      <c r="S158" s="4">
        <f t="shared" si="29"/>
        <v>4.400000000000004E-4</v>
      </c>
      <c r="T158" s="4">
        <f t="shared" si="30"/>
        <v>2.6999999999999914E-4</v>
      </c>
      <c r="U158" s="4">
        <f t="shared" si="31"/>
        <v>3.6000000000000029E-4</v>
      </c>
      <c r="V158" s="4">
        <f t="shared" si="32"/>
        <v>4.3999999999999817E-4</v>
      </c>
      <c r="W158" s="4">
        <f t="shared" si="33"/>
        <v>2.8999999999999913E-4</v>
      </c>
      <c r="X158" s="4">
        <f t="shared" si="34"/>
        <v>2.0000000000000017E-4</v>
      </c>
      <c r="Y158" s="4">
        <f t="shared" si="35"/>
        <v>1.4000000000000235E-4</v>
      </c>
      <c r="Z158" s="4">
        <f t="shared" si="36"/>
        <v>-2.0385628132166822E-3</v>
      </c>
      <c r="AA158" s="4">
        <f t="shared" si="37"/>
        <v>-5.2277819268109482E-3</v>
      </c>
    </row>
    <row r="159" spans="2:27" x14ac:dyDescent="0.3">
      <c r="B159" s="20">
        <v>43091</v>
      </c>
      <c r="C159">
        <v>2683.34</v>
      </c>
      <c r="D159">
        <v>13072.79</v>
      </c>
      <c r="E159">
        <v>7592.66</v>
      </c>
      <c r="F159">
        <v>1.3149999999999999</v>
      </c>
      <c r="G159">
        <v>1.5190000000000001</v>
      </c>
      <c r="H159">
        <v>1.722</v>
      </c>
      <c r="I159">
        <v>1.8919999999999999</v>
      </c>
      <c r="J159">
        <v>2.0019999999999998</v>
      </c>
      <c r="K159">
        <v>2.1549999999999998</v>
      </c>
      <c r="L159">
        <v>2.2490000000000001</v>
      </c>
      <c r="M159">
        <v>1.1861999999999999</v>
      </c>
      <c r="N159">
        <v>1.3363</v>
      </c>
      <c r="P159" s="4">
        <f t="shared" si="26"/>
        <v>2.8141011506797042E-3</v>
      </c>
      <c r="Q159" s="4">
        <f t="shared" si="27"/>
        <v>-2.3482168204670417E-3</v>
      </c>
      <c r="R159" s="4">
        <f t="shared" si="28"/>
        <v>1.3629136367459438E-2</v>
      </c>
      <c r="S159" s="4">
        <f t="shared" si="29"/>
        <v>2.9999999999998917E-5</v>
      </c>
      <c r="T159" s="4">
        <f t="shared" si="30"/>
        <v>5.9000000000000166E-4</v>
      </c>
      <c r="U159" s="4">
        <f t="shared" si="31"/>
        <v>3.4999999999999918E-4</v>
      </c>
      <c r="V159" s="4">
        <f t="shared" si="32"/>
        <v>5.6000000000000049E-4</v>
      </c>
      <c r="W159" s="4">
        <f t="shared" si="33"/>
        <v>6.2999999999999721E-4</v>
      </c>
      <c r="X159" s="4">
        <f t="shared" si="34"/>
        <v>8.2999999999999741E-4</v>
      </c>
      <c r="Y159" s="4">
        <f t="shared" si="35"/>
        <v>9.6999999999999973E-4</v>
      </c>
      <c r="Z159" s="4">
        <f t="shared" si="36"/>
        <v>9.6178398161543832E-3</v>
      </c>
      <c r="AA159" s="4">
        <f t="shared" si="37"/>
        <v>3.2282282282281027E-3</v>
      </c>
    </row>
    <row r="160" spans="2:27" x14ac:dyDescent="0.3">
      <c r="B160" s="20">
        <v>43098</v>
      </c>
      <c r="C160">
        <v>2673.61</v>
      </c>
      <c r="D160">
        <v>12917.64</v>
      </c>
      <c r="E160">
        <v>7687.77</v>
      </c>
      <c r="F160">
        <v>1.373</v>
      </c>
      <c r="G160">
        <v>1.524</v>
      </c>
      <c r="H160">
        <v>1.744</v>
      </c>
      <c r="I160">
        <v>1.8740000000000001</v>
      </c>
      <c r="J160">
        <v>1.968</v>
      </c>
      <c r="K160">
        <v>2.1139999999999999</v>
      </c>
      <c r="L160">
        <v>2.2010000000000001</v>
      </c>
      <c r="M160">
        <v>1.2004999999999999</v>
      </c>
      <c r="N160">
        <v>1.3512999999999999</v>
      </c>
      <c r="P160" s="4">
        <f t="shared" si="26"/>
        <v>-3.6260779476324778E-3</v>
      </c>
      <c r="Q160" s="4">
        <f t="shared" si="27"/>
        <v>-1.1868162802278759E-2</v>
      </c>
      <c r="R160" s="4">
        <f t="shared" si="28"/>
        <v>1.2526571715314683E-2</v>
      </c>
      <c r="S160" s="4">
        <f t="shared" si="29"/>
        <v>5.8000000000000055E-4</v>
      </c>
      <c r="T160" s="4">
        <f t="shared" si="30"/>
        <v>4.9999999999998932E-5</v>
      </c>
      <c r="U160" s="4">
        <f t="shared" si="31"/>
        <v>2.200000000000002E-4</v>
      </c>
      <c r="V160" s="4">
        <f t="shared" si="32"/>
        <v>-1.7999999999999795E-4</v>
      </c>
      <c r="W160" s="4">
        <f t="shared" si="33"/>
        <v>-3.3999999999999807E-4</v>
      </c>
      <c r="X160" s="4">
        <f t="shared" si="34"/>
        <v>-4.0999999999999923E-4</v>
      </c>
      <c r="Y160" s="4">
        <f t="shared" si="35"/>
        <v>-4.8000000000000045E-4</v>
      </c>
      <c r="Z160" s="4">
        <f t="shared" si="36"/>
        <v>1.2055302647108412E-2</v>
      </c>
      <c r="AA160" s="4">
        <f t="shared" si="37"/>
        <v>1.1225024320886012E-2</v>
      </c>
    </row>
    <row r="161" spans="2:27" x14ac:dyDescent="0.3">
      <c r="B161" s="20">
        <v>43105</v>
      </c>
      <c r="C161">
        <v>2743.15</v>
      </c>
      <c r="D161">
        <v>13319.64</v>
      </c>
      <c r="E161">
        <v>7724.22</v>
      </c>
      <c r="F161">
        <v>1.3919999999999999</v>
      </c>
      <c r="G161">
        <v>1.5680000000000001</v>
      </c>
      <c r="H161">
        <v>1.788</v>
      </c>
      <c r="I161">
        <v>1.954</v>
      </c>
      <c r="J161">
        <v>2.06</v>
      </c>
      <c r="K161">
        <v>2.2000000000000002</v>
      </c>
      <c r="L161">
        <v>2.2839999999999998</v>
      </c>
      <c r="M161">
        <v>1.2029000000000001</v>
      </c>
      <c r="N161">
        <v>1.3571</v>
      </c>
      <c r="P161" s="4">
        <f t="shared" si="26"/>
        <v>2.6009777043024318E-2</v>
      </c>
      <c r="Q161" s="4">
        <f t="shared" si="27"/>
        <v>3.1120235584828126E-2</v>
      </c>
      <c r="R161" s="4">
        <f t="shared" si="28"/>
        <v>4.7412968910360842E-3</v>
      </c>
      <c r="S161" s="4">
        <f t="shared" si="29"/>
        <v>1.8999999999999906E-4</v>
      </c>
      <c r="T161" s="4">
        <f t="shared" si="30"/>
        <v>4.400000000000004E-4</v>
      </c>
      <c r="U161" s="4">
        <f t="shared" si="31"/>
        <v>4.400000000000004E-4</v>
      </c>
      <c r="V161" s="4">
        <f t="shared" si="32"/>
        <v>7.9999999999999852E-4</v>
      </c>
      <c r="W161" s="4">
        <f t="shared" si="33"/>
        <v>9.2000000000000079E-4</v>
      </c>
      <c r="X161" s="4">
        <f t="shared" si="34"/>
        <v>8.6000000000000301E-4</v>
      </c>
      <c r="Y161" s="4">
        <f t="shared" si="35"/>
        <v>8.2999999999999741E-4</v>
      </c>
      <c r="Z161" s="4">
        <f t="shared" si="36"/>
        <v>1.9991670137444739E-3</v>
      </c>
      <c r="AA161" s="4">
        <f t="shared" si="37"/>
        <v>4.2921631021979323E-3</v>
      </c>
    </row>
    <row r="162" spans="2:27" x14ac:dyDescent="0.3">
      <c r="B162" s="20">
        <v>43112</v>
      </c>
      <c r="C162">
        <v>2786.24</v>
      </c>
      <c r="D162">
        <v>13245.03</v>
      </c>
      <c r="E162">
        <v>7778.64</v>
      </c>
      <c r="F162">
        <v>1.4319999999999999</v>
      </c>
      <c r="G162">
        <v>1.5840000000000001</v>
      </c>
      <c r="H162">
        <v>1.7770000000000001</v>
      </c>
      <c r="I162">
        <v>1.994</v>
      </c>
      <c r="J162">
        <v>2.105</v>
      </c>
      <c r="K162">
        <v>2.2530000000000001</v>
      </c>
      <c r="L162">
        <v>2.343</v>
      </c>
      <c r="M162">
        <v>1.2202</v>
      </c>
      <c r="N162">
        <v>1.3728</v>
      </c>
      <c r="P162" s="4">
        <f t="shared" si="26"/>
        <v>1.5708218653737394E-2</v>
      </c>
      <c r="Q162" s="4">
        <f t="shared" si="27"/>
        <v>-5.601502743317277E-3</v>
      </c>
      <c r="R162" s="4">
        <f t="shared" si="28"/>
        <v>7.0453715714984266E-3</v>
      </c>
      <c r="S162" s="4">
        <f t="shared" si="29"/>
        <v>4.0000000000000034E-4</v>
      </c>
      <c r="T162" s="4">
        <f t="shared" si="30"/>
        <v>1.6000000000000015E-4</v>
      </c>
      <c r="U162" s="4">
        <f t="shared" si="31"/>
        <v>-1.0999999999999899E-4</v>
      </c>
      <c r="V162" s="4">
        <f t="shared" si="32"/>
        <v>4.0000000000000034E-4</v>
      </c>
      <c r="W162" s="4">
        <f t="shared" si="33"/>
        <v>4.4999999999999928E-4</v>
      </c>
      <c r="X162" s="4">
        <f t="shared" si="34"/>
        <v>5.2999999999999933E-4</v>
      </c>
      <c r="Y162" s="4">
        <f t="shared" si="35"/>
        <v>5.9000000000000166E-4</v>
      </c>
      <c r="Z162" s="4">
        <f t="shared" si="36"/>
        <v>1.4381910383240326E-2</v>
      </c>
      <c r="AA162" s="4">
        <f t="shared" si="37"/>
        <v>1.1568786382727847E-2</v>
      </c>
    </row>
    <row r="163" spans="2:27" x14ac:dyDescent="0.3">
      <c r="B163" s="20">
        <v>43119</v>
      </c>
      <c r="C163">
        <v>2810.3</v>
      </c>
      <c r="D163">
        <v>13434.45</v>
      </c>
      <c r="E163">
        <v>7730.79</v>
      </c>
      <c r="F163">
        <v>1.4219999999999999</v>
      </c>
      <c r="G163">
        <v>1.609</v>
      </c>
      <c r="H163">
        <v>1.7949999999999999</v>
      </c>
      <c r="I163">
        <v>2.0659999999999998</v>
      </c>
      <c r="J163">
        <v>2.1930000000000001</v>
      </c>
      <c r="K163">
        <v>2.3519999999999999</v>
      </c>
      <c r="L163">
        <v>2.448</v>
      </c>
      <c r="M163">
        <v>1.2222</v>
      </c>
      <c r="N163">
        <v>1.3857999999999999</v>
      </c>
      <c r="P163" s="4">
        <f t="shared" si="26"/>
        <v>8.6352934420581562E-3</v>
      </c>
      <c r="Q163" s="4">
        <f t="shared" si="27"/>
        <v>1.4301213360785159E-2</v>
      </c>
      <c r="R163" s="4">
        <f t="shared" si="28"/>
        <v>-6.15146092376051E-3</v>
      </c>
      <c r="S163" s="4">
        <f t="shared" si="29"/>
        <v>-1.0000000000000009E-4</v>
      </c>
      <c r="T163" s="4">
        <f t="shared" si="30"/>
        <v>2.4999999999999914E-4</v>
      </c>
      <c r="U163" s="4">
        <f t="shared" si="31"/>
        <v>1.7999999999999795E-4</v>
      </c>
      <c r="V163" s="4">
        <f t="shared" si="32"/>
        <v>7.1999999999999842E-4</v>
      </c>
      <c r="W163" s="4">
        <f t="shared" si="33"/>
        <v>8.8000000000000079E-4</v>
      </c>
      <c r="X163" s="4">
        <f t="shared" si="34"/>
        <v>9.8999999999999761E-4</v>
      </c>
      <c r="Y163" s="4">
        <f t="shared" si="35"/>
        <v>1.0499999999999997E-3</v>
      </c>
      <c r="Z163" s="4">
        <f t="shared" si="36"/>
        <v>1.6390755613833186E-3</v>
      </c>
      <c r="AA163" s="4">
        <f t="shared" si="37"/>
        <v>9.4696969696967948E-3</v>
      </c>
    </row>
    <row r="164" spans="2:27" x14ac:dyDescent="0.3">
      <c r="B164" s="20">
        <v>43126</v>
      </c>
      <c r="C164">
        <v>2872.87</v>
      </c>
      <c r="D164">
        <v>13340.17</v>
      </c>
      <c r="E164">
        <v>7665.54</v>
      </c>
      <c r="F164">
        <v>1.409</v>
      </c>
      <c r="G164">
        <v>1.6179999999999999</v>
      </c>
      <c r="H164">
        <v>1.8109999999999999</v>
      </c>
      <c r="I164">
        <v>2.1030000000000002</v>
      </c>
      <c r="J164">
        <v>2.2359999999999998</v>
      </c>
      <c r="K164">
        <v>2.3769999999999998</v>
      </c>
      <c r="L164">
        <v>2.4620000000000002</v>
      </c>
      <c r="M164">
        <v>1.2426999999999999</v>
      </c>
      <c r="N164">
        <v>1.4159999999999999</v>
      </c>
      <c r="P164" s="4">
        <f t="shared" si="26"/>
        <v>2.2264526918834182E-2</v>
      </c>
      <c r="Q164" s="4">
        <f t="shared" si="27"/>
        <v>-7.0177789191221418E-3</v>
      </c>
      <c r="R164" s="4">
        <f t="shared" si="28"/>
        <v>-8.4402758320948346E-3</v>
      </c>
      <c r="S164" s="4">
        <f t="shared" si="29"/>
        <v>-1.2999999999999901E-4</v>
      </c>
      <c r="T164" s="4">
        <f t="shared" si="30"/>
        <v>8.9999999999998976E-5</v>
      </c>
      <c r="U164" s="4">
        <f t="shared" si="31"/>
        <v>1.6000000000000015E-4</v>
      </c>
      <c r="V164" s="4">
        <f t="shared" si="32"/>
        <v>3.7000000000000368E-4</v>
      </c>
      <c r="W164" s="4">
        <f t="shared" si="33"/>
        <v>4.2999999999999706E-4</v>
      </c>
      <c r="X164" s="4">
        <f t="shared" si="34"/>
        <v>2.4999999999999914E-4</v>
      </c>
      <c r="Y164" s="4">
        <f t="shared" si="35"/>
        <v>1.4000000000000235E-4</v>
      </c>
      <c r="Z164" s="4">
        <f t="shared" si="36"/>
        <v>1.6773032236949703E-2</v>
      </c>
      <c r="AA164" s="4">
        <f t="shared" si="37"/>
        <v>2.1792466445374581E-2</v>
      </c>
    </row>
    <row r="165" spans="2:27" x14ac:dyDescent="0.3">
      <c r="B165" s="20">
        <v>43133</v>
      </c>
      <c r="C165">
        <v>2762.13</v>
      </c>
      <c r="D165">
        <v>12785.16</v>
      </c>
      <c r="E165">
        <v>7443.43</v>
      </c>
      <c r="F165">
        <v>1.4729999999999999</v>
      </c>
      <c r="G165">
        <v>1.62</v>
      </c>
      <c r="H165">
        <v>1.863</v>
      </c>
      <c r="I165">
        <v>2.1339999999999999</v>
      </c>
      <c r="J165">
        <v>2.323</v>
      </c>
      <c r="K165">
        <v>2.4859999999999998</v>
      </c>
      <c r="L165">
        <v>2.5840000000000001</v>
      </c>
      <c r="M165">
        <v>1.2463</v>
      </c>
      <c r="N165">
        <v>1.4117999999999999</v>
      </c>
      <c r="P165" s="4">
        <f t="shared" si="26"/>
        <v>-3.8546819034623869E-2</v>
      </c>
      <c r="Q165" s="4">
        <f t="shared" si="27"/>
        <v>-4.1604417335011523E-2</v>
      </c>
      <c r="R165" s="4">
        <f t="shared" si="28"/>
        <v>-2.8975127649193633E-2</v>
      </c>
      <c r="S165" s="4">
        <f t="shared" si="29"/>
        <v>6.3999999999999832E-4</v>
      </c>
      <c r="T165" s="4">
        <f t="shared" si="30"/>
        <v>2.0000000000002238E-5</v>
      </c>
      <c r="U165" s="4">
        <f t="shared" si="31"/>
        <v>5.200000000000005E-4</v>
      </c>
      <c r="V165" s="4">
        <f t="shared" si="32"/>
        <v>3.0999999999999696E-4</v>
      </c>
      <c r="W165" s="4">
        <f t="shared" si="33"/>
        <v>8.7000000000000185E-4</v>
      </c>
      <c r="X165" s="4">
        <f t="shared" si="34"/>
        <v>1.0899999999999998E-3</v>
      </c>
      <c r="Y165" s="4">
        <f t="shared" si="35"/>
        <v>1.2199999999999989E-3</v>
      </c>
      <c r="Z165" s="4">
        <f t="shared" si="36"/>
        <v>2.8969180011266804E-3</v>
      </c>
      <c r="AA165" s="4">
        <f t="shared" si="37"/>
        <v>-2.9661016949152907E-3</v>
      </c>
    </row>
    <row r="166" spans="2:27" x14ac:dyDescent="0.3">
      <c r="B166" s="20">
        <v>43140</v>
      </c>
      <c r="C166">
        <v>2619.5500000000002</v>
      </c>
      <c r="D166">
        <v>12107.48</v>
      </c>
      <c r="E166">
        <v>7092.43</v>
      </c>
      <c r="F166">
        <v>1.5470000000000002</v>
      </c>
      <c r="G166">
        <v>1.726</v>
      </c>
      <c r="H166">
        <v>1.879</v>
      </c>
      <c r="I166">
        <v>2.0720000000000001</v>
      </c>
      <c r="J166">
        <v>2.2730000000000001</v>
      </c>
      <c r="K166">
        <v>2.4390000000000001</v>
      </c>
      <c r="L166">
        <v>2.5419999999999998</v>
      </c>
      <c r="M166">
        <v>1.2252000000000001</v>
      </c>
      <c r="N166">
        <v>1.3827</v>
      </c>
      <c r="P166" s="4">
        <f t="shared" si="26"/>
        <v>-5.161958343741968E-2</v>
      </c>
      <c r="Q166" s="4">
        <f t="shared" si="27"/>
        <v>-5.3005202907120519E-2</v>
      </c>
      <c r="R166" s="4">
        <f t="shared" si="28"/>
        <v>-4.7155679572455145E-2</v>
      </c>
      <c r="S166" s="4">
        <f t="shared" si="29"/>
        <v>7.4000000000000292E-4</v>
      </c>
      <c r="T166" s="4">
        <f t="shared" si="30"/>
        <v>1.0599999999999987E-3</v>
      </c>
      <c r="U166" s="4">
        <f t="shared" si="31"/>
        <v>1.6000000000000015E-4</v>
      </c>
      <c r="V166" s="4">
        <f t="shared" si="32"/>
        <v>-6.1999999999999837E-4</v>
      </c>
      <c r="W166" s="4">
        <f t="shared" si="33"/>
        <v>-4.9999999999999828E-4</v>
      </c>
      <c r="X166" s="4">
        <f t="shared" si="34"/>
        <v>-4.6999999999999711E-4</v>
      </c>
      <c r="Y166" s="4">
        <f t="shared" si="35"/>
        <v>-4.2000000000000262E-4</v>
      </c>
      <c r="Z166" s="4">
        <f t="shared" si="36"/>
        <v>-1.6930113134879132E-2</v>
      </c>
      <c r="AA166" s="4">
        <f t="shared" si="37"/>
        <v>-2.0611984700382391E-2</v>
      </c>
    </row>
    <row r="167" spans="2:27" x14ac:dyDescent="0.3">
      <c r="B167" s="20">
        <v>43147</v>
      </c>
      <c r="C167">
        <v>2732.22</v>
      </c>
      <c r="D167">
        <v>12451.96</v>
      </c>
      <c r="E167">
        <v>7294.7</v>
      </c>
      <c r="F167">
        <v>1.5779999999999998</v>
      </c>
      <c r="G167">
        <v>1.806</v>
      </c>
      <c r="H167">
        <v>1.9809999999999999</v>
      </c>
      <c r="I167">
        <v>2.1909999999999998</v>
      </c>
      <c r="J167">
        <v>2.371</v>
      </c>
      <c r="K167">
        <v>2.5300000000000002</v>
      </c>
      <c r="L167">
        <v>2.6269999999999998</v>
      </c>
      <c r="M167">
        <v>1.2405999999999999</v>
      </c>
      <c r="N167">
        <v>1.4026000000000001</v>
      </c>
      <c r="P167" s="4">
        <f t="shared" si="26"/>
        <v>4.3011204214464138E-2</v>
      </c>
      <c r="Q167" s="4">
        <f t="shared" si="27"/>
        <v>2.8451833081698297E-2</v>
      </c>
      <c r="R167" s="4">
        <f t="shared" si="28"/>
        <v>2.8519139420480677E-2</v>
      </c>
      <c r="S167" s="4">
        <f t="shared" si="29"/>
        <v>3.0999999999999696E-4</v>
      </c>
      <c r="T167" s="4">
        <f t="shared" si="30"/>
        <v>8.0000000000000069E-4</v>
      </c>
      <c r="U167" s="4">
        <f t="shared" si="31"/>
        <v>1.0199999999999988E-3</v>
      </c>
      <c r="V167" s="4">
        <f t="shared" si="32"/>
        <v>1.1899999999999977E-3</v>
      </c>
      <c r="W167" s="4">
        <f t="shared" si="33"/>
        <v>9.7999999999999867E-4</v>
      </c>
      <c r="X167" s="4">
        <f t="shared" si="34"/>
        <v>9.1000000000000195E-4</v>
      </c>
      <c r="Y167" s="4">
        <f t="shared" si="35"/>
        <v>8.4999999999999963E-4</v>
      </c>
      <c r="Z167" s="4">
        <f t="shared" si="36"/>
        <v>1.2569376428338108E-2</v>
      </c>
      <c r="AA167" s="4">
        <f t="shared" si="37"/>
        <v>1.4392131337238823E-2</v>
      </c>
    </row>
    <row r="168" spans="2:27" x14ac:dyDescent="0.3">
      <c r="B168" s="20">
        <v>43154</v>
      </c>
      <c r="C168">
        <v>2747.3</v>
      </c>
      <c r="D168">
        <v>12483.79</v>
      </c>
      <c r="E168">
        <v>7244.41</v>
      </c>
      <c r="F168">
        <v>1.6280000000000001</v>
      </c>
      <c r="G168">
        <v>1.835</v>
      </c>
      <c r="H168">
        <v>2.016</v>
      </c>
      <c r="I168">
        <v>2.2200000000000002</v>
      </c>
      <c r="J168">
        <v>2.379</v>
      </c>
      <c r="K168">
        <v>2.5230000000000001</v>
      </c>
      <c r="L168">
        <v>2.609</v>
      </c>
      <c r="M168">
        <v>1.2295</v>
      </c>
      <c r="N168">
        <v>1.3971</v>
      </c>
      <c r="P168" s="4">
        <f t="shared" si="26"/>
        <v>5.5193212845232598E-3</v>
      </c>
      <c r="Q168" s="4">
        <f t="shared" si="27"/>
        <v>2.556224080385805E-3</v>
      </c>
      <c r="R168" s="4">
        <f t="shared" si="28"/>
        <v>-6.8940463624275194E-3</v>
      </c>
      <c r="S168" s="4">
        <f t="shared" si="29"/>
        <v>5.0000000000000261E-4</v>
      </c>
      <c r="T168" s="4">
        <f t="shared" si="30"/>
        <v>2.8999999999999913E-4</v>
      </c>
      <c r="U168" s="4">
        <f t="shared" si="31"/>
        <v>3.5000000000000141E-4</v>
      </c>
      <c r="V168" s="4">
        <f t="shared" si="32"/>
        <v>2.9000000000000358E-4</v>
      </c>
      <c r="W168" s="4">
        <f t="shared" si="33"/>
        <v>8.0000000000000074E-5</v>
      </c>
      <c r="X168" s="4">
        <f t="shared" si="34"/>
        <v>-7.0000000000001173E-5</v>
      </c>
      <c r="Y168" s="4">
        <f t="shared" si="35"/>
        <v>-1.7999999999999795E-4</v>
      </c>
      <c r="Z168" s="4">
        <f t="shared" si="36"/>
        <v>-8.9472835724648814E-3</v>
      </c>
      <c r="AA168" s="4">
        <f t="shared" si="37"/>
        <v>-3.921289034649944E-3</v>
      </c>
    </row>
    <row r="169" spans="2:27" x14ac:dyDescent="0.3">
      <c r="B169" s="20">
        <v>43161</v>
      </c>
      <c r="C169">
        <v>2691.25</v>
      </c>
      <c r="D169">
        <v>11913.71</v>
      </c>
      <c r="E169">
        <v>7069.9</v>
      </c>
      <c r="F169">
        <v>1.6520000000000001</v>
      </c>
      <c r="G169">
        <v>1.8380000000000001</v>
      </c>
      <c r="H169">
        <v>2.0339999999999998</v>
      </c>
      <c r="I169">
        <v>2.2280000000000002</v>
      </c>
      <c r="J169">
        <v>2.3919999999999999</v>
      </c>
      <c r="K169">
        <v>2.5350000000000001</v>
      </c>
      <c r="L169">
        <v>2.6219999999999999</v>
      </c>
      <c r="M169">
        <v>1.2317</v>
      </c>
      <c r="N169">
        <v>1.3801999999999999</v>
      </c>
      <c r="P169" s="4">
        <f t="shared" si="26"/>
        <v>-2.0401849088195756E-2</v>
      </c>
      <c r="Q169" s="4">
        <f t="shared" si="27"/>
        <v>-4.5665619174946159E-2</v>
      </c>
      <c r="R169" s="4">
        <f t="shared" si="28"/>
        <v>-2.4088918214181687E-2</v>
      </c>
      <c r="S169" s="4">
        <f t="shared" si="29"/>
        <v>2.4000000000000022E-4</v>
      </c>
      <c r="T169" s="4">
        <f t="shared" si="30"/>
        <v>3.0000000000001136E-5</v>
      </c>
      <c r="U169" s="4">
        <f t="shared" si="31"/>
        <v>1.7999999999999795E-4</v>
      </c>
      <c r="V169" s="4">
        <f t="shared" si="32"/>
        <v>8.0000000000000074E-5</v>
      </c>
      <c r="W169" s="4">
        <f t="shared" si="33"/>
        <v>1.2999999999999901E-4</v>
      </c>
      <c r="X169" s="4">
        <f t="shared" si="34"/>
        <v>1.2000000000000011E-4</v>
      </c>
      <c r="Y169" s="4">
        <f t="shared" si="35"/>
        <v>1.2999999999999901E-4</v>
      </c>
      <c r="Z169" s="4">
        <f t="shared" si="36"/>
        <v>1.7893452623016781E-3</v>
      </c>
      <c r="AA169" s="4">
        <f t="shared" si="37"/>
        <v>-1.209648557726728E-2</v>
      </c>
    </row>
    <row r="170" spans="2:27" x14ac:dyDescent="0.3">
      <c r="B170" s="20">
        <v>43168</v>
      </c>
      <c r="C170">
        <v>2786.57</v>
      </c>
      <c r="D170">
        <v>12346.68</v>
      </c>
      <c r="E170">
        <v>7224.51</v>
      </c>
      <c r="F170">
        <v>1.675</v>
      </c>
      <c r="G170">
        <v>1.867</v>
      </c>
      <c r="H170">
        <v>2.0230000000000001</v>
      </c>
      <c r="I170">
        <v>2.2509999999999999</v>
      </c>
      <c r="J170">
        <v>2.4289999999999998</v>
      </c>
      <c r="K170">
        <v>2.5640000000000001</v>
      </c>
      <c r="L170">
        <v>2.6459999999999999</v>
      </c>
      <c r="M170">
        <v>1.2306999999999999</v>
      </c>
      <c r="N170">
        <v>1.385</v>
      </c>
      <c r="P170" s="4">
        <f t="shared" si="26"/>
        <v>3.5418485833720537E-2</v>
      </c>
      <c r="Q170" s="4">
        <f t="shared" si="27"/>
        <v>3.6342163776019509E-2</v>
      </c>
      <c r="R170" s="4">
        <f t="shared" si="28"/>
        <v>2.18687675921867E-2</v>
      </c>
      <c r="S170" s="4">
        <f t="shared" si="29"/>
        <v>2.2999999999999909E-4</v>
      </c>
      <c r="T170" s="4">
        <f t="shared" si="30"/>
        <v>2.8999999999999913E-4</v>
      </c>
      <c r="U170" s="4">
        <f t="shared" si="31"/>
        <v>-1.0999999999999676E-4</v>
      </c>
      <c r="V170" s="4">
        <f t="shared" si="32"/>
        <v>2.2999999999999686E-4</v>
      </c>
      <c r="W170" s="4">
        <f t="shared" si="33"/>
        <v>3.6999999999999924E-4</v>
      </c>
      <c r="X170" s="4">
        <f t="shared" si="34"/>
        <v>2.8999999999999913E-4</v>
      </c>
      <c r="Y170" s="4">
        <f t="shared" si="35"/>
        <v>2.4000000000000022E-4</v>
      </c>
      <c r="Z170" s="4">
        <f t="shared" si="36"/>
        <v>-8.1188601120407711E-4</v>
      </c>
      <c r="AA170" s="4">
        <f t="shared" si="37"/>
        <v>3.4777568468338238E-3</v>
      </c>
    </row>
    <row r="171" spans="2:27" x14ac:dyDescent="0.3">
      <c r="B171" s="20">
        <v>43175</v>
      </c>
      <c r="C171">
        <v>2752.01</v>
      </c>
      <c r="D171">
        <v>12389.58</v>
      </c>
      <c r="E171">
        <v>7164.14</v>
      </c>
      <c r="F171">
        <v>1.7810000000000001</v>
      </c>
      <c r="G171">
        <v>1.9359999999999999</v>
      </c>
      <c r="H171">
        <v>2.0630000000000002</v>
      </c>
      <c r="I171">
        <v>2.2869999999999999</v>
      </c>
      <c r="J171">
        <v>2.431</v>
      </c>
      <c r="K171">
        <v>2.56</v>
      </c>
      <c r="L171">
        <v>2.6379999999999999</v>
      </c>
      <c r="M171">
        <v>1.2290000000000001</v>
      </c>
      <c r="N171">
        <v>1.3942000000000001</v>
      </c>
      <c r="P171" s="4">
        <f t="shared" si="26"/>
        <v>-1.2402344100453266E-2</v>
      </c>
      <c r="Q171" s="4">
        <f t="shared" si="27"/>
        <v>3.4746182779499257E-3</v>
      </c>
      <c r="R171" s="4">
        <f t="shared" si="28"/>
        <v>-8.3562760657815982E-3</v>
      </c>
      <c r="S171" s="4">
        <f t="shared" si="29"/>
        <v>1.060000000000001E-3</v>
      </c>
      <c r="T171" s="4">
        <f t="shared" si="30"/>
        <v>6.8999999999999953E-4</v>
      </c>
      <c r="U171" s="4">
        <f t="shared" si="31"/>
        <v>4.0000000000000034E-4</v>
      </c>
      <c r="V171" s="4">
        <f t="shared" si="32"/>
        <v>3.6000000000000029E-4</v>
      </c>
      <c r="W171" s="4">
        <f t="shared" si="33"/>
        <v>2.0000000000002238E-5</v>
      </c>
      <c r="X171" s="4">
        <f t="shared" si="34"/>
        <v>-4.0000000000000037E-5</v>
      </c>
      <c r="Y171" s="4">
        <f t="shared" si="35"/>
        <v>-8.0000000000000074E-5</v>
      </c>
      <c r="Z171" s="4">
        <f t="shared" si="36"/>
        <v>-1.3813276996829105E-3</v>
      </c>
      <c r="AA171" s="4">
        <f t="shared" si="37"/>
        <v>6.6425992779783893E-3</v>
      </c>
    </row>
    <row r="172" spans="2:27" x14ac:dyDescent="0.3">
      <c r="B172" s="20">
        <v>43182</v>
      </c>
      <c r="C172">
        <v>2588.2600000000002</v>
      </c>
      <c r="D172">
        <v>11886.31</v>
      </c>
      <c r="E172">
        <v>6921.94</v>
      </c>
      <c r="F172">
        <v>1.73</v>
      </c>
      <c r="G172">
        <v>1.895</v>
      </c>
      <c r="H172">
        <v>2.0350000000000001</v>
      </c>
      <c r="I172">
        <v>2.2549999999999999</v>
      </c>
      <c r="J172">
        <v>2.3940000000000001</v>
      </c>
      <c r="K172">
        <v>2.52</v>
      </c>
      <c r="L172">
        <v>2.5979999999999999</v>
      </c>
      <c r="M172">
        <v>1.2353000000000001</v>
      </c>
      <c r="N172">
        <v>1.4132</v>
      </c>
      <c r="P172" s="4">
        <f t="shared" si="26"/>
        <v>-5.9501964019026077E-2</v>
      </c>
      <c r="Q172" s="4">
        <f t="shared" si="27"/>
        <v>-4.0620424582592851E-2</v>
      </c>
      <c r="R172" s="4">
        <f t="shared" si="28"/>
        <v>-3.3807267864670476E-2</v>
      </c>
      <c r="S172" s="4">
        <f t="shared" si="29"/>
        <v>-5.1000000000000155E-4</v>
      </c>
      <c r="T172" s="4">
        <f t="shared" si="30"/>
        <v>-4.0999999999999923E-4</v>
      </c>
      <c r="U172" s="4">
        <f t="shared" si="31"/>
        <v>-2.8000000000000025E-4</v>
      </c>
      <c r="V172" s="4">
        <f t="shared" si="32"/>
        <v>-3.200000000000003E-4</v>
      </c>
      <c r="W172" s="4">
        <f t="shared" si="33"/>
        <v>-3.6999999999999924E-4</v>
      </c>
      <c r="X172" s="4">
        <f t="shared" si="34"/>
        <v>-4.0000000000000034E-4</v>
      </c>
      <c r="Y172" s="4">
        <f t="shared" si="35"/>
        <v>-4.0000000000000034E-4</v>
      </c>
      <c r="Z172" s="4">
        <f t="shared" si="36"/>
        <v>5.1261187957689636E-3</v>
      </c>
      <c r="AA172" s="4">
        <f t="shared" si="37"/>
        <v>1.3627886960263957E-2</v>
      </c>
    </row>
    <row r="173" spans="2:27" x14ac:dyDescent="0.3">
      <c r="B173" s="20">
        <v>43189</v>
      </c>
      <c r="C173">
        <v>2640.87</v>
      </c>
      <c r="D173">
        <v>12096.73</v>
      </c>
      <c r="E173">
        <v>7056.61</v>
      </c>
      <c r="F173">
        <v>1.7170000000000001</v>
      </c>
      <c r="G173">
        <v>1.911</v>
      </c>
      <c r="H173">
        <v>2.0790000000000002</v>
      </c>
      <c r="I173">
        <v>2.2519999999999998</v>
      </c>
      <c r="J173">
        <v>2.3769999999999998</v>
      </c>
      <c r="K173">
        <v>2.4870000000000001</v>
      </c>
      <c r="L173">
        <v>2.5529999999999999</v>
      </c>
      <c r="M173">
        <v>1.2323999999999999</v>
      </c>
      <c r="N173">
        <v>1.4015</v>
      </c>
      <c r="P173" s="4">
        <f t="shared" si="26"/>
        <v>2.0326396884393194E-2</v>
      </c>
      <c r="Q173" s="4">
        <f t="shared" si="27"/>
        <v>1.7702718505574921E-2</v>
      </c>
      <c r="R173" s="4">
        <f t="shared" si="28"/>
        <v>1.945552836343567E-2</v>
      </c>
      <c r="S173" s="4">
        <f t="shared" si="29"/>
        <v>-1.2999999999999901E-4</v>
      </c>
      <c r="T173" s="4">
        <f t="shared" si="30"/>
        <v>1.6000000000000015E-4</v>
      </c>
      <c r="U173" s="4">
        <f t="shared" si="31"/>
        <v>4.400000000000004E-4</v>
      </c>
      <c r="V173" s="4">
        <f t="shared" si="32"/>
        <v>-3.0000000000001136E-5</v>
      </c>
      <c r="W173" s="4">
        <f t="shared" si="33"/>
        <v>-1.7000000000000348E-4</v>
      </c>
      <c r="X173" s="4">
        <f t="shared" si="34"/>
        <v>-3.2999999999999919E-4</v>
      </c>
      <c r="Y173" s="4">
        <f t="shared" si="35"/>
        <v>-4.4999999999999928E-4</v>
      </c>
      <c r="Z173" s="4">
        <f t="shared" si="36"/>
        <v>-2.3476078685340518E-3</v>
      </c>
      <c r="AA173" s="4">
        <f t="shared" si="37"/>
        <v>-8.2790829323521331E-3</v>
      </c>
    </row>
    <row r="174" spans="2:27" x14ac:dyDescent="0.3">
      <c r="B174" s="20">
        <v>43196</v>
      </c>
      <c r="C174">
        <v>2604.4699999999998</v>
      </c>
      <c r="D174">
        <v>12241.27</v>
      </c>
      <c r="E174">
        <v>7183.64</v>
      </c>
      <c r="F174">
        <v>1.7109999999999999</v>
      </c>
      <c r="G174">
        <v>1.8919999999999999</v>
      </c>
      <c r="H174">
        <v>2.0489999999999999</v>
      </c>
      <c r="I174">
        <v>2.2560000000000002</v>
      </c>
      <c r="J174">
        <v>2.3970000000000002</v>
      </c>
      <c r="K174">
        <v>2.5099999999999998</v>
      </c>
      <c r="L174">
        <v>2.5789999999999997</v>
      </c>
      <c r="M174">
        <v>1.2281</v>
      </c>
      <c r="N174">
        <v>1.4092</v>
      </c>
      <c r="P174" s="4">
        <f t="shared" si="26"/>
        <v>-1.3783336551969616E-2</v>
      </c>
      <c r="Q174" s="4">
        <f t="shared" si="27"/>
        <v>1.1948683652524439E-2</v>
      </c>
      <c r="R174" s="4">
        <f t="shared" si="28"/>
        <v>1.800156165637623E-2</v>
      </c>
      <c r="S174" s="4">
        <f t="shared" si="29"/>
        <v>-6.0000000000002272E-5</v>
      </c>
      <c r="T174" s="4">
        <f t="shared" si="30"/>
        <v>-1.9000000000000128E-4</v>
      </c>
      <c r="U174" s="4">
        <f t="shared" si="31"/>
        <v>-3.0000000000000247E-4</v>
      </c>
      <c r="V174" s="4">
        <f t="shared" si="32"/>
        <v>4.0000000000004476E-5</v>
      </c>
      <c r="W174" s="4">
        <f t="shared" si="33"/>
        <v>2.0000000000000462E-4</v>
      </c>
      <c r="X174" s="4">
        <f t="shared" si="34"/>
        <v>2.2999999999999686E-4</v>
      </c>
      <c r="Y174" s="4">
        <f t="shared" si="35"/>
        <v>2.5999999999999803E-4</v>
      </c>
      <c r="Z174" s="4">
        <f t="shared" si="36"/>
        <v>-3.4891269068484387E-3</v>
      </c>
      <c r="AA174" s="4">
        <f t="shared" si="37"/>
        <v>5.4941134498751598E-3</v>
      </c>
    </row>
    <row r="175" spans="2:27" x14ac:dyDescent="0.3">
      <c r="B175" s="20">
        <v>43203</v>
      </c>
      <c r="C175">
        <v>2656.3</v>
      </c>
      <c r="D175">
        <v>12442.4</v>
      </c>
      <c r="E175">
        <v>7264.56</v>
      </c>
      <c r="F175">
        <v>1.7490000000000001</v>
      </c>
      <c r="G175">
        <v>1.948</v>
      </c>
      <c r="H175">
        <v>2.1059999999999999</v>
      </c>
      <c r="I175">
        <v>2.3490000000000002</v>
      </c>
      <c r="J175">
        <v>2.4859999999999998</v>
      </c>
      <c r="K175">
        <v>2.5979999999999999</v>
      </c>
      <c r="L175">
        <v>2.665</v>
      </c>
      <c r="M175">
        <v>1.2331000000000001</v>
      </c>
      <c r="N175">
        <v>1.4238</v>
      </c>
      <c r="P175" s="4">
        <f t="shared" si="26"/>
        <v>1.9900402001175044E-2</v>
      </c>
      <c r="Q175" s="4">
        <f t="shared" si="27"/>
        <v>1.6430484745455276E-2</v>
      </c>
      <c r="R175" s="4">
        <f t="shared" si="28"/>
        <v>1.1264484300438138E-2</v>
      </c>
      <c r="S175" s="4">
        <f t="shared" si="29"/>
        <v>3.8000000000000257E-4</v>
      </c>
      <c r="T175" s="4">
        <f t="shared" si="30"/>
        <v>5.6000000000000049E-4</v>
      </c>
      <c r="U175" s="4">
        <f t="shared" si="31"/>
        <v>5.6999999999999944E-4</v>
      </c>
      <c r="V175" s="4">
        <f t="shared" si="32"/>
        <v>9.2999999999999973E-4</v>
      </c>
      <c r="W175" s="4">
        <f t="shared" si="33"/>
        <v>8.8999999999999529E-4</v>
      </c>
      <c r="X175" s="4">
        <f t="shared" si="34"/>
        <v>8.8000000000000079E-4</v>
      </c>
      <c r="Y175" s="4">
        <f t="shared" si="35"/>
        <v>8.6000000000000301E-4</v>
      </c>
      <c r="Z175" s="4">
        <f t="shared" si="36"/>
        <v>4.0713296962788803E-3</v>
      </c>
      <c r="AA175" s="4">
        <f t="shared" si="37"/>
        <v>1.0360488220266806E-2</v>
      </c>
    </row>
    <row r="176" spans="2:27" x14ac:dyDescent="0.3">
      <c r="B176" s="20">
        <v>43210</v>
      </c>
      <c r="C176">
        <v>2670.14</v>
      </c>
      <c r="D176">
        <v>12540.5</v>
      </c>
      <c r="E176">
        <v>7368.17</v>
      </c>
      <c r="F176">
        <v>1.8</v>
      </c>
      <c r="G176">
        <v>1.996</v>
      </c>
      <c r="H176">
        <v>2.214</v>
      </c>
      <c r="I176">
        <v>2.4540000000000002</v>
      </c>
      <c r="J176">
        <v>2.6040000000000001</v>
      </c>
      <c r="K176">
        <v>2.7210000000000001</v>
      </c>
      <c r="L176">
        <v>2.7930000000000001</v>
      </c>
      <c r="M176">
        <v>1.2288000000000001</v>
      </c>
      <c r="N176">
        <v>1.4</v>
      </c>
      <c r="P176" s="4">
        <f t="shared" si="26"/>
        <v>5.2102548657906311E-3</v>
      </c>
      <c r="Q176" s="4">
        <f t="shared" si="27"/>
        <v>7.8843309972354003E-3</v>
      </c>
      <c r="R176" s="4">
        <f t="shared" si="28"/>
        <v>1.4262391665840646E-2</v>
      </c>
      <c r="S176" s="4">
        <f t="shared" si="29"/>
        <v>5.0999999999999939E-4</v>
      </c>
      <c r="T176" s="4">
        <f t="shared" si="30"/>
        <v>4.8000000000000045E-4</v>
      </c>
      <c r="U176" s="4">
        <f t="shared" si="31"/>
        <v>1.0800000000000009E-3</v>
      </c>
      <c r="V176" s="4">
        <f t="shared" si="32"/>
        <v>1.0499999999999997E-3</v>
      </c>
      <c r="W176" s="4">
        <f t="shared" si="33"/>
        <v>1.1800000000000033E-3</v>
      </c>
      <c r="X176" s="4">
        <f t="shared" si="34"/>
        <v>1.2300000000000021E-3</v>
      </c>
      <c r="Y176" s="4">
        <f t="shared" si="35"/>
        <v>1.2800000000000012E-3</v>
      </c>
      <c r="Z176" s="4">
        <f t="shared" si="36"/>
        <v>-3.4871462168518663E-3</v>
      </c>
      <c r="AA176" s="4">
        <f t="shared" si="37"/>
        <v>-1.6715830875122961E-2</v>
      </c>
    </row>
    <row r="177" spans="2:27" x14ac:dyDescent="0.3">
      <c r="B177" s="20">
        <v>43217</v>
      </c>
      <c r="C177">
        <v>2669.91</v>
      </c>
      <c r="D177">
        <v>12580.87</v>
      </c>
      <c r="E177">
        <v>7502.21</v>
      </c>
      <c r="F177">
        <v>1.8010000000000002</v>
      </c>
      <c r="G177">
        <v>2.004</v>
      </c>
      <c r="H177">
        <v>2.222</v>
      </c>
      <c r="I177">
        <v>2.4649999999999999</v>
      </c>
      <c r="J177">
        <v>2.6080000000000001</v>
      </c>
      <c r="K177">
        <v>2.7210000000000001</v>
      </c>
      <c r="L177">
        <v>2.7890000000000001</v>
      </c>
      <c r="M177">
        <v>1.2130000000000001</v>
      </c>
      <c r="N177">
        <v>1.3780999999999999</v>
      </c>
      <c r="P177" s="4">
        <f t="shared" si="26"/>
        <v>-8.6137805508368359E-5</v>
      </c>
      <c r="Q177" s="4">
        <f t="shared" si="27"/>
        <v>3.219169889557838E-3</v>
      </c>
      <c r="R177" s="4">
        <f t="shared" si="28"/>
        <v>1.8191762676485368E-2</v>
      </c>
      <c r="S177" s="4">
        <f t="shared" si="29"/>
        <v>1.0000000000001119E-5</v>
      </c>
      <c r="T177" s="4">
        <f t="shared" si="30"/>
        <v>8.0000000000000074E-5</v>
      </c>
      <c r="U177" s="4">
        <f t="shared" si="31"/>
        <v>8.0000000000000074E-5</v>
      </c>
      <c r="V177" s="4">
        <f t="shared" si="32"/>
        <v>1.0999999999999676E-4</v>
      </c>
      <c r="W177" s="4">
        <f t="shared" si="33"/>
        <v>4.0000000000000037E-5</v>
      </c>
      <c r="X177" s="4">
        <f t="shared" si="34"/>
        <v>0</v>
      </c>
      <c r="Y177" s="4">
        <f t="shared" si="35"/>
        <v>-4.0000000000000037E-5</v>
      </c>
      <c r="Z177" s="4">
        <f t="shared" si="36"/>
        <v>-1.2858072916666741E-2</v>
      </c>
      <c r="AA177" s="4">
        <f t="shared" si="37"/>
        <v>-1.5642857142857181E-2</v>
      </c>
    </row>
    <row r="178" spans="2:27" x14ac:dyDescent="0.3">
      <c r="B178" s="20">
        <v>43224</v>
      </c>
      <c r="C178">
        <v>2663.42</v>
      </c>
      <c r="D178">
        <v>12819.6</v>
      </c>
      <c r="E178">
        <v>7567.14</v>
      </c>
      <c r="F178">
        <v>1.837</v>
      </c>
      <c r="G178">
        <v>2.0190000000000001</v>
      </c>
      <c r="H178">
        <v>2.2320000000000002</v>
      </c>
      <c r="I178">
        <v>2.4830000000000001</v>
      </c>
      <c r="J178">
        <v>2.625</v>
      </c>
      <c r="K178">
        <v>2.7170000000000001</v>
      </c>
      <c r="L178">
        <v>2.7730000000000001</v>
      </c>
      <c r="M178">
        <v>1.196</v>
      </c>
      <c r="N178">
        <v>1.3531</v>
      </c>
      <c r="P178" s="4">
        <f t="shared" si="26"/>
        <v>-2.4307935473479869E-3</v>
      </c>
      <c r="Q178" s="4">
        <f t="shared" si="27"/>
        <v>1.897563523031387E-2</v>
      </c>
      <c r="R178" s="4">
        <f t="shared" si="28"/>
        <v>8.6547830572591966E-3</v>
      </c>
      <c r="S178" s="4">
        <f t="shared" si="29"/>
        <v>3.5999999999999813E-4</v>
      </c>
      <c r="T178" s="4">
        <f t="shared" si="30"/>
        <v>1.5000000000000123E-4</v>
      </c>
      <c r="U178" s="4">
        <f t="shared" si="31"/>
        <v>1.0000000000000231E-4</v>
      </c>
      <c r="V178" s="4">
        <f t="shared" si="32"/>
        <v>1.8000000000000237E-4</v>
      </c>
      <c r="W178" s="4">
        <f t="shared" si="33"/>
        <v>1.6999999999999904E-4</v>
      </c>
      <c r="X178" s="4">
        <f t="shared" si="34"/>
        <v>-4.0000000000000037E-5</v>
      </c>
      <c r="Y178" s="4">
        <f t="shared" si="35"/>
        <v>-1.6000000000000015E-4</v>
      </c>
      <c r="Z178" s="4">
        <f t="shared" si="36"/>
        <v>-1.4014839241550003E-2</v>
      </c>
      <c r="AA178" s="4">
        <f t="shared" si="37"/>
        <v>-1.8140918656120664E-2</v>
      </c>
    </row>
    <row r="179" spans="2:27" x14ac:dyDescent="0.3">
      <c r="B179" s="20">
        <v>43231</v>
      </c>
      <c r="C179">
        <v>2727.72</v>
      </c>
      <c r="D179">
        <v>13001.24</v>
      </c>
      <c r="E179">
        <v>7724.55</v>
      </c>
      <c r="F179">
        <v>1.901</v>
      </c>
      <c r="G179">
        <v>2.0419999999999998</v>
      </c>
      <c r="H179">
        <v>2.262</v>
      </c>
      <c r="I179">
        <v>2.5259999999999998</v>
      </c>
      <c r="J179">
        <v>2.673</v>
      </c>
      <c r="K179">
        <v>2.77</v>
      </c>
      <c r="L179">
        <v>2.8279999999999998</v>
      </c>
      <c r="M179">
        <v>1.1942999999999999</v>
      </c>
      <c r="N179">
        <v>1.3542000000000001</v>
      </c>
      <c r="P179" s="4">
        <f t="shared" si="26"/>
        <v>2.4141892754428351E-2</v>
      </c>
      <c r="Q179" s="4">
        <f t="shared" si="27"/>
        <v>1.4168928827732463E-2</v>
      </c>
      <c r="R179" s="4">
        <f t="shared" si="28"/>
        <v>2.080178244356512E-2</v>
      </c>
      <c r="S179" s="4">
        <f t="shared" si="29"/>
        <v>6.4000000000000059E-4</v>
      </c>
      <c r="T179" s="4">
        <f t="shared" si="30"/>
        <v>2.2999999999999686E-4</v>
      </c>
      <c r="U179" s="4">
        <f t="shared" si="31"/>
        <v>2.9999999999999802E-4</v>
      </c>
      <c r="V179" s="4">
        <f t="shared" si="32"/>
        <v>4.2999999999999706E-4</v>
      </c>
      <c r="W179" s="4">
        <f t="shared" si="33"/>
        <v>4.8000000000000045E-4</v>
      </c>
      <c r="X179" s="4">
        <f t="shared" si="34"/>
        <v>5.2999999999999933E-4</v>
      </c>
      <c r="Y179" s="4">
        <f t="shared" si="35"/>
        <v>5.4999999999999711E-4</v>
      </c>
      <c r="Z179" s="4">
        <f t="shared" si="36"/>
        <v>-1.4214046822742521E-3</v>
      </c>
      <c r="AA179" s="4">
        <f t="shared" si="37"/>
        <v>8.1294804522946684E-4</v>
      </c>
    </row>
    <row r="180" spans="2:27" x14ac:dyDescent="0.3">
      <c r="B180" s="20">
        <v>43238</v>
      </c>
      <c r="C180">
        <v>2712.97</v>
      </c>
      <c r="D180">
        <v>13077.72</v>
      </c>
      <c r="E180">
        <v>7778.79</v>
      </c>
      <c r="F180">
        <v>1.8980000000000001</v>
      </c>
      <c r="G180">
        <v>2.073</v>
      </c>
      <c r="H180">
        <v>2.3069999999999999</v>
      </c>
      <c r="I180">
        <v>2.5430000000000001</v>
      </c>
      <c r="J180">
        <v>2.7029999999999998</v>
      </c>
      <c r="K180">
        <v>2.8149999999999999</v>
      </c>
      <c r="L180">
        <v>2.8849999999999998</v>
      </c>
      <c r="M180">
        <v>1.1772</v>
      </c>
      <c r="N180">
        <v>1.3469</v>
      </c>
      <c r="P180" s="4">
        <f t="shared" si="26"/>
        <v>-5.4074465121053406E-3</v>
      </c>
      <c r="Q180" s="4">
        <f t="shared" si="27"/>
        <v>5.8825158215678464E-3</v>
      </c>
      <c r="R180" s="4">
        <f t="shared" si="28"/>
        <v>7.0217682583451069E-3</v>
      </c>
      <c r="S180" s="4">
        <f t="shared" si="29"/>
        <v>-2.9999999999998917E-5</v>
      </c>
      <c r="T180" s="4">
        <f t="shared" si="30"/>
        <v>3.1000000000000141E-4</v>
      </c>
      <c r="U180" s="4">
        <f t="shared" si="31"/>
        <v>4.4999999999999928E-4</v>
      </c>
      <c r="V180" s="4">
        <f t="shared" si="32"/>
        <v>1.7000000000000348E-4</v>
      </c>
      <c r="W180" s="4">
        <f t="shared" si="33"/>
        <v>2.9999999999999802E-4</v>
      </c>
      <c r="X180" s="4">
        <f t="shared" si="34"/>
        <v>4.4999999999999928E-4</v>
      </c>
      <c r="Y180" s="4">
        <f t="shared" si="35"/>
        <v>5.6999999999999944E-4</v>
      </c>
      <c r="Z180" s="4">
        <f t="shared" si="36"/>
        <v>-1.4318010550112947E-2</v>
      </c>
      <c r="AA180" s="4">
        <f t="shared" si="37"/>
        <v>-5.3906365381776178E-3</v>
      </c>
    </row>
    <row r="181" spans="2:27" x14ac:dyDescent="0.3">
      <c r="B181" s="20">
        <v>43245</v>
      </c>
      <c r="C181">
        <v>2721.33</v>
      </c>
      <c r="D181">
        <v>12938.01</v>
      </c>
      <c r="E181">
        <v>7730.28</v>
      </c>
      <c r="F181">
        <v>1.893</v>
      </c>
      <c r="G181">
        <v>2.0550000000000002</v>
      </c>
      <c r="H181">
        <v>2.2410000000000001</v>
      </c>
      <c r="I181">
        <v>2.4540000000000002</v>
      </c>
      <c r="J181">
        <v>2.5949999999999998</v>
      </c>
      <c r="K181">
        <v>2.6920000000000002</v>
      </c>
      <c r="L181">
        <v>2.75</v>
      </c>
      <c r="M181">
        <v>1.1651</v>
      </c>
      <c r="N181">
        <v>1.3309</v>
      </c>
      <c r="P181" s="4">
        <f t="shared" si="26"/>
        <v>3.0814937135317244E-3</v>
      </c>
      <c r="Q181" s="4">
        <f t="shared" si="27"/>
        <v>-1.0683054844422335E-2</v>
      </c>
      <c r="R181" s="4">
        <f t="shared" si="28"/>
        <v>-6.2361884046233662E-3</v>
      </c>
      <c r="S181" s="4">
        <f t="shared" si="29"/>
        <v>-5.0000000000001154E-5</v>
      </c>
      <c r="T181" s="4">
        <f t="shared" si="30"/>
        <v>-1.7999999999999795E-4</v>
      </c>
      <c r="U181" s="4">
        <f t="shared" si="31"/>
        <v>-6.5999999999999837E-4</v>
      </c>
      <c r="V181" s="4">
        <f t="shared" si="32"/>
        <v>-8.8999999999999973E-4</v>
      </c>
      <c r="W181" s="4">
        <f t="shared" si="33"/>
        <v>-1.0800000000000009E-3</v>
      </c>
      <c r="X181" s="4">
        <f t="shared" si="34"/>
        <v>-1.2299999999999978E-3</v>
      </c>
      <c r="Y181" s="4">
        <f t="shared" si="35"/>
        <v>-1.3499999999999979E-3</v>
      </c>
      <c r="Z181" s="4">
        <f t="shared" si="36"/>
        <v>-1.0278627251104289E-2</v>
      </c>
      <c r="AA181" s="4">
        <f t="shared" si="37"/>
        <v>-1.187912985373818E-2</v>
      </c>
    </row>
    <row r="182" spans="2:27" x14ac:dyDescent="0.3">
      <c r="B182" s="20">
        <v>43252</v>
      </c>
      <c r="C182">
        <v>2734.62</v>
      </c>
      <c r="D182">
        <v>12724.27</v>
      </c>
      <c r="E182">
        <v>7701.77</v>
      </c>
      <c r="F182">
        <v>1.9159999999999999</v>
      </c>
      <c r="G182">
        <v>2.0830000000000002</v>
      </c>
      <c r="H182">
        <v>2.254</v>
      </c>
      <c r="I182">
        <v>2.4540000000000002</v>
      </c>
      <c r="J182">
        <v>2.5920000000000001</v>
      </c>
      <c r="K182">
        <v>2.68</v>
      </c>
      <c r="L182">
        <v>2.7330000000000001</v>
      </c>
      <c r="M182">
        <v>1.1658999999999999</v>
      </c>
      <c r="N182">
        <v>1.3346</v>
      </c>
      <c r="P182" s="4">
        <f t="shared" si="26"/>
        <v>4.883641454729748E-3</v>
      </c>
      <c r="Q182" s="4">
        <f t="shared" si="27"/>
        <v>-1.6520314947971126E-2</v>
      </c>
      <c r="R182" s="4">
        <f t="shared" si="28"/>
        <v>-3.6880940923225136E-3</v>
      </c>
      <c r="S182" s="4">
        <f t="shared" si="29"/>
        <v>2.2999999999999909E-4</v>
      </c>
      <c r="T182" s="4">
        <f t="shared" si="30"/>
        <v>2.8000000000000025E-4</v>
      </c>
      <c r="U182" s="4">
        <f t="shared" si="31"/>
        <v>1.2999999999999901E-4</v>
      </c>
      <c r="V182" s="4">
        <f t="shared" si="32"/>
        <v>0</v>
      </c>
      <c r="W182" s="4">
        <f t="shared" si="33"/>
        <v>-2.9999999999996697E-5</v>
      </c>
      <c r="X182" s="4">
        <f t="shared" si="34"/>
        <v>-1.2000000000000011E-4</v>
      </c>
      <c r="Y182" s="4">
        <f t="shared" si="35"/>
        <v>-1.6999999999999904E-4</v>
      </c>
      <c r="Z182" s="4">
        <f t="shared" si="36"/>
        <v>6.8663634022825271E-4</v>
      </c>
      <c r="AA182" s="4">
        <f t="shared" si="37"/>
        <v>2.7800736343828181E-3</v>
      </c>
    </row>
    <row r="183" spans="2:27" x14ac:dyDescent="0.3">
      <c r="B183" s="20">
        <v>43259</v>
      </c>
      <c r="C183">
        <v>2779.03</v>
      </c>
      <c r="D183">
        <v>12766.55</v>
      </c>
      <c r="E183">
        <v>7681.07</v>
      </c>
      <c r="F183">
        <v>1.919</v>
      </c>
      <c r="G183">
        <v>2.0960000000000001</v>
      </c>
      <c r="H183">
        <v>2.2909999999999999</v>
      </c>
      <c r="I183">
        <v>2.4809999999999999</v>
      </c>
      <c r="J183">
        <v>2.6219999999999999</v>
      </c>
      <c r="K183">
        <v>2.7119999999999997</v>
      </c>
      <c r="L183">
        <v>2.7669999999999999</v>
      </c>
      <c r="M183">
        <v>1.1769000000000001</v>
      </c>
      <c r="N183">
        <v>1.3405</v>
      </c>
      <c r="P183" s="4">
        <f t="shared" si="26"/>
        <v>1.6239916332068116E-2</v>
      </c>
      <c r="Q183" s="4">
        <f t="shared" si="27"/>
        <v>3.3227839396678949E-3</v>
      </c>
      <c r="R183" s="4">
        <f t="shared" si="28"/>
        <v>-2.6876938677733442E-3</v>
      </c>
      <c r="S183" s="4">
        <f t="shared" si="29"/>
        <v>3.0000000000001136E-5</v>
      </c>
      <c r="T183" s="4">
        <f t="shared" si="30"/>
        <v>1.2999999999999901E-4</v>
      </c>
      <c r="U183" s="4">
        <f t="shared" si="31"/>
        <v>3.6999999999999924E-4</v>
      </c>
      <c r="V183" s="4">
        <f t="shared" si="32"/>
        <v>2.6999999999999691E-4</v>
      </c>
      <c r="W183" s="4">
        <f t="shared" si="33"/>
        <v>2.9999999999999802E-4</v>
      </c>
      <c r="X183" s="4">
        <f t="shared" si="34"/>
        <v>3.1999999999999585E-4</v>
      </c>
      <c r="Y183" s="4">
        <f t="shared" si="35"/>
        <v>3.3999999999999807E-4</v>
      </c>
      <c r="Z183" s="4">
        <f t="shared" si="36"/>
        <v>9.4347714212197342E-3</v>
      </c>
      <c r="AA183" s="4">
        <f t="shared" si="37"/>
        <v>4.4208002397723156E-3</v>
      </c>
    </row>
    <row r="184" spans="2:27" x14ac:dyDescent="0.3">
      <c r="B184" s="20">
        <v>43266</v>
      </c>
      <c r="C184">
        <v>2779.66</v>
      </c>
      <c r="D184">
        <v>13010.55</v>
      </c>
      <c r="E184">
        <v>7633.91</v>
      </c>
      <c r="F184">
        <v>1.9279999999999999</v>
      </c>
      <c r="G184">
        <v>2.0619999999999998</v>
      </c>
      <c r="H184">
        <v>2.3210000000000002</v>
      </c>
      <c r="I184">
        <v>2.5409999999999999</v>
      </c>
      <c r="J184">
        <v>2.6640000000000001</v>
      </c>
      <c r="K184">
        <v>2.7429999999999999</v>
      </c>
      <c r="L184">
        <v>2.7909999999999999</v>
      </c>
      <c r="M184">
        <v>1.161</v>
      </c>
      <c r="N184">
        <v>1.3277999999999999</v>
      </c>
      <c r="P184" s="4">
        <f t="shared" si="26"/>
        <v>2.2669780462947209E-4</v>
      </c>
      <c r="Q184" s="4">
        <f t="shared" si="27"/>
        <v>1.9112446197288913E-2</v>
      </c>
      <c r="R184" s="4">
        <f t="shared" si="28"/>
        <v>-6.139769589393107E-3</v>
      </c>
      <c r="S184" s="4">
        <f t="shared" si="29"/>
        <v>8.9999999999998976E-5</v>
      </c>
      <c r="T184" s="4">
        <f t="shared" si="30"/>
        <v>-3.4000000000000252E-4</v>
      </c>
      <c r="U184" s="4">
        <f t="shared" si="31"/>
        <v>3.0000000000000247E-4</v>
      </c>
      <c r="V184" s="4">
        <f t="shared" si="32"/>
        <v>6.0000000000000049E-4</v>
      </c>
      <c r="W184" s="4">
        <f t="shared" si="33"/>
        <v>4.2000000000000262E-4</v>
      </c>
      <c r="X184" s="4">
        <f t="shared" si="34"/>
        <v>3.1000000000000141E-4</v>
      </c>
      <c r="Y184" s="4">
        <f t="shared" si="35"/>
        <v>2.4000000000000022E-4</v>
      </c>
      <c r="Z184" s="4">
        <f t="shared" si="36"/>
        <v>-1.3510068824878929E-2</v>
      </c>
      <c r="AA184" s="4">
        <f t="shared" si="37"/>
        <v>-9.4740768370011885E-3</v>
      </c>
    </row>
    <row r="185" spans="2:27" x14ac:dyDescent="0.3">
      <c r="B185" s="20">
        <v>43273</v>
      </c>
      <c r="C185">
        <v>2754.88</v>
      </c>
      <c r="D185">
        <v>12579.72</v>
      </c>
      <c r="E185">
        <v>7682.27</v>
      </c>
      <c r="F185">
        <v>1.919</v>
      </c>
      <c r="G185">
        <v>2.0819999999999999</v>
      </c>
      <c r="H185">
        <v>2.3109999999999999</v>
      </c>
      <c r="I185">
        <v>2.5369999999999999</v>
      </c>
      <c r="J185">
        <v>2.6339999999999999</v>
      </c>
      <c r="K185">
        <v>2.7130000000000001</v>
      </c>
      <c r="L185">
        <v>2.7610000000000001</v>
      </c>
      <c r="M185">
        <v>1.1651</v>
      </c>
      <c r="N185">
        <v>1.3261000000000001</v>
      </c>
      <c r="P185" s="4">
        <f t="shared" si="26"/>
        <v>-8.9147593590581664E-3</v>
      </c>
      <c r="Q185" s="4">
        <f t="shared" si="27"/>
        <v>-3.3113896030529055E-2</v>
      </c>
      <c r="R185" s="4">
        <f t="shared" si="28"/>
        <v>6.3348926041832954E-3</v>
      </c>
      <c r="S185" s="4">
        <f t="shared" si="29"/>
        <v>-8.9999999999998976E-5</v>
      </c>
      <c r="T185" s="4">
        <f t="shared" si="30"/>
        <v>2.0000000000000017E-4</v>
      </c>
      <c r="U185" s="4">
        <f t="shared" si="31"/>
        <v>-1.0000000000000231E-4</v>
      </c>
      <c r="V185" s="4">
        <f t="shared" si="32"/>
        <v>-4.0000000000000037E-5</v>
      </c>
      <c r="W185" s="4">
        <f t="shared" si="33"/>
        <v>-3.0000000000000247E-4</v>
      </c>
      <c r="X185" s="4">
        <f t="shared" si="34"/>
        <v>-2.9999999999999802E-4</v>
      </c>
      <c r="Y185" s="4">
        <f t="shared" si="35"/>
        <v>-2.9999999999999802E-4</v>
      </c>
      <c r="Z185" s="4">
        <f t="shared" si="36"/>
        <v>3.5314384151592382E-3</v>
      </c>
      <c r="AA185" s="4">
        <f t="shared" si="37"/>
        <v>-1.2803133001956235E-3</v>
      </c>
    </row>
    <row r="186" spans="2:27" x14ac:dyDescent="0.3">
      <c r="B186" s="20">
        <v>43280</v>
      </c>
      <c r="C186">
        <v>2718.37</v>
      </c>
      <c r="D186">
        <v>12306</v>
      </c>
      <c r="E186">
        <v>7636.93</v>
      </c>
      <c r="F186">
        <v>1.9239999999999999</v>
      </c>
      <c r="G186">
        <v>2.101</v>
      </c>
      <c r="H186">
        <v>2.31</v>
      </c>
      <c r="I186">
        <v>2.508</v>
      </c>
      <c r="J186">
        <v>2.6059999999999999</v>
      </c>
      <c r="K186">
        <v>2.6760000000000002</v>
      </c>
      <c r="L186">
        <v>2.718</v>
      </c>
      <c r="M186">
        <v>1.1684000000000001</v>
      </c>
      <c r="N186">
        <v>1.3207</v>
      </c>
      <c r="P186" s="4">
        <f t="shared" si="26"/>
        <v>-1.3252845858984896E-2</v>
      </c>
      <c r="Q186" s="4">
        <f t="shared" si="27"/>
        <v>-2.1758830880178492E-2</v>
      </c>
      <c r="R186" s="4">
        <f t="shared" si="28"/>
        <v>-5.9019013911253415E-3</v>
      </c>
      <c r="S186" s="4">
        <f t="shared" si="29"/>
        <v>4.9999999999998932E-5</v>
      </c>
      <c r="T186" s="4">
        <f t="shared" si="30"/>
        <v>1.9000000000000128E-4</v>
      </c>
      <c r="U186" s="4">
        <f t="shared" si="31"/>
        <v>-9.999999999998898E-6</v>
      </c>
      <c r="V186" s="4">
        <f t="shared" si="32"/>
        <v>-2.8999999999999913E-4</v>
      </c>
      <c r="W186" s="4">
        <f t="shared" si="33"/>
        <v>-2.8000000000000025E-4</v>
      </c>
      <c r="X186" s="4">
        <f t="shared" si="34"/>
        <v>-3.6999999999999924E-4</v>
      </c>
      <c r="Y186" s="4">
        <f t="shared" si="35"/>
        <v>-4.3000000000000151E-4</v>
      </c>
      <c r="Z186" s="4">
        <f t="shared" si="36"/>
        <v>2.8323749034417922E-3</v>
      </c>
      <c r="AA186" s="4">
        <f t="shared" si="37"/>
        <v>-4.0720910941860478E-3</v>
      </c>
    </row>
    <row r="187" spans="2:27" x14ac:dyDescent="0.3">
      <c r="B187" s="20">
        <v>43287</v>
      </c>
      <c r="C187">
        <v>2759.82</v>
      </c>
      <c r="D187">
        <v>12496.17</v>
      </c>
      <c r="E187">
        <v>7617.7</v>
      </c>
      <c r="F187">
        <v>1.9529999999999998</v>
      </c>
      <c r="G187">
        <v>2.1019999999999999</v>
      </c>
      <c r="H187">
        <v>2.3109999999999999</v>
      </c>
      <c r="I187">
        <v>2.5230000000000001</v>
      </c>
      <c r="J187">
        <v>2.62</v>
      </c>
      <c r="K187">
        <v>2.673</v>
      </c>
      <c r="L187">
        <v>2.7050000000000001</v>
      </c>
      <c r="M187">
        <v>1.1746000000000001</v>
      </c>
      <c r="N187">
        <v>1.3283</v>
      </c>
      <c r="P187" s="4">
        <f t="shared" si="26"/>
        <v>1.5248108241335823E-2</v>
      </c>
      <c r="Q187" s="4">
        <f t="shared" si="27"/>
        <v>1.5453437347635379E-2</v>
      </c>
      <c r="R187" s="4">
        <f t="shared" si="28"/>
        <v>-2.5180275320056955E-3</v>
      </c>
      <c r="S187" s="4">
        <f t="shared" si="29"/>
        <v>2.8999999999999913E-4</v>
      </c>
      <c r="T187" s="4">
        <f t="shared" si="30"/>
        <v>9.999999999998898E-6</v>
      </c>
      <c r="U187" s="4">
        <f t="shared" si="31"/>
        <v>9.999999999998898E-6</v>
      </c>
      <c r="V187" s="4">
        <f t="shared" si="32"/>
        <v>1.5000000000000123E-4</v>
      </c>
      <c r="W187" s="4">
        <f t="shared" si="33"/>
        <v>1.4000000000000235E-4</v>
      </c>
      <c r="X187" s="4">
        <f t="shared" si="34"/>
        <v>-3.0000000000001136E-5</v>
      </c>
      <c r="Y187" s="4">
        <f t="shared" si="35"/>
        <v>-1.2999999999999901E-4</v>
      </c>
      <c r="Z187" s="4">
        <f t="shared" si="36"/>
        <v>5.306401917151593E-3</v>
      </c>
      <c r="AA187" s="4">
        <f t="shared" si="37"/>
        <v>5.7545241159990823E-3</v>
      </c>
    </row>
    <row r="188" spans="2:27" x14ac:dyDescent="0.3">
      <c r="B188" s="20">
        <v>43294</v>
      </c>
      <c r="C188">
        <v>2801.31</v>
      </c>
      <c r="D188">
        <v>12540.73</v>
      </c>
      <c r="E188">
        <v>7661.87</v>
      </c>
      <c r="F188">
        <v>1.978</v>
      </c>
      <c r="G188">
        <v>2.1509999999999998</v>
      </c>
      <c r="H188">
        <v>2.36</v>
      </c>
      <c r="I188">
        <v>2.5649999999999999</v>
      </c>
      <c r="J188">
        <v>2.6360000000000001</v>
      </c>
      <c r="K188">
        <v>2.6829999999999998</v>
      </c>
      <c r="L188">
        <v>2.7119999999999997</v>
      </c>
      <c r="M188">
        <v>1.1685000000000001</v>
      </c>
      <c r="N188">
        <v>1.3222</v>
      </c>
      <c r="P188" s="4">
        <f t="shared" si="26"/>
        <v>1.5033589147118276E-2</v>
      </c>
      <c r="Q188" s="4">
        <f t="shared" si="27"/>
        <v>3.5658925894894722E-3</v>
      </c>
      <c r="R188" s="4">
        <f t="shared" si="28"/>
        <v>5.7983380810480156E-3</v>
      </c>
      <c r="S188" s="4">
        <f t="shared" si="29"/>
        <v>2.5000000000000131E-4</v>
      </c>
      <c r="T188" s="4">
        <f t="shared" si="30"/>
        <v>4.8999999999999933E-4</v>
      </c>
      <c r="U188" s="4">
        <f t="shared" si="31"/>
        <v>4.8999999999999933E-4</v>
      </c>
      <c r="V188" s="4">
        <f t="shared" si="32"/>
        <v>4.1999999999999817E-4</v>
      </c>
      <c r="W188" s="4">
        <f t="shared" si="33"/>
        <v>1.6000000000000015E-4</v>
      </c>
      <c r="X188" s="4">
        <f t="shared" si="34"/>
        <v>9.9999999999997863E-5</v>
      </c>
      <c r="Y188" s="4">
        <f t="shared" si="35"/>
        <v>6.9999999999996728E-5</v>
      </c>
      <c r="Z188" s="4">
        <f t="shared" si="36"/>
        <v>-5.1932572790737153E-3</v>
      </c>
      <c r="AA188" s="4">
        <f t="shared" si="37"/>
        <v>-4.5923360686591641E-3</v>
      </c>
    </row>
    <row r="189" spans="2:27" x14ac:dyDescent="0.3">
      <c r="B189" s="20">
        <v>43301</v>
      </c>
      <c r="C189">
        <v>2801.83</v>
      </c>
      <c r="D189">
        <v>12561.42</v>
      </c>
      <c r="E189">
        <v>7678.79</v>
      </c>
      <c r="F189">
        <v>1.978</v>
      </c>
      <c r="G189">
        <v>2.1360000000000001</v>
      </c>
      <c r="H189">
        <v>2.3759999999999999</v>
      </c>
      <c r="I189">
        <v>2.581</v>
      </c>
      <c r="J189">
        <v>2.66</v>
      </c>
      <c r="K189">
        <v>2.7170000000000001</v>
      </c>
      <c r="L189">
        <v>2.7530000000000001</v>
      </c>
      <c r="M189">
        <v>1.1724000000000001</v>
      </c>
      <c r="N189">
        <v>1.3136000000000001</v>
      </c>
      <c r="P189" s="4">
        <f t="shared" si="26"/>
        <v>1.8562743859118491E-4</v>
      </c>
      <c r="Q189" s="4">
        <f t="shared" si="27"/>
        <v>1.6498242127851448E-3</v>
      </c>
      <c r="R189" s="4">
        <f t="shared" si="28"/>
        <v>2.208338173318003E-3</v>
      </c>
      <c r="S189" s="4">
        <f t="shared" si="29"/>
        <v>0</v>
      </c>
      <c r="T189" s="4">
        <f t="shared" si="30"/>
        <v>-1.4999999999999682E-4</v>
      </c>
      <c r="U189" s="4">
        <f t="shared" si="31"/>
        <v>1.6000000000000015E-4</v>
      </c>
      <c r="V189" s="4">
        <f t="shared" si="32"/>
        <v>1.6000000000000015E-4</v>
      </c>
      <c r="W189" s="4">
        <f t="shared" si="33"/>
        <v>2.4000000000000022E-4</v>
      </c>
      <c r="X189" s="4">
        <f t="shared" si="34"/>
        <v>3.4000000000000252E-4</v>
      </c>
      <c r="Y189" s="4">
        <f t="shared" si="35"/>
        <v>4.1000000000000368E-4</v>
      </c>
      <c r="Z189" s="4">
        <f t="shared" si="36"/>
        <v>3.3376123234916122E-3</v>
      </c>
      <c r="AA189" s="4">
        <f t="shared" si="37"/>
        <v>-6.5043109968234702E-3</v>
      </c>
    </row>
    <row r="190" spans="2:27" x14ac:dyDescent="0.3">
      <c r="B190" s="20">
        <v>43308</v>
      </c>
      <c r="C190">
        <v>2818.82</v>
      </c>
      <c r="D190">
        <v>12860.4</v>
      </c>
      <c r="E190">
        <v>7701.31</v>
      </c>
      <c r="F190">
        <v>1.992</v>
      </c>
      <c r="G190">
        <v>2.1739999999999999</v>
      </c>
      <c r="H190">
        <v>2.4039999999999999</v>
      </c>
      <c r="I190">
        <v>2.6520000000000001</v>
      </c>
      <c r="J190">
        <v>2.7490000000000001</v>
      </c>
      <c r="K190">
        <v>2.8</v>
      </c>
      <c r="L190">
        <v>2.83</v>
      </c>
      <c r="M190">
        <v>1.1657</v>
      </c>
      <c r="N190">
        <v>1.3105</v>
      </c>
      <c r="P190" s="4">
        <f t="shared" si="26"/>
        <v>6.0638939550223814E-3</v>
      </c>
      <c r="Q190" s="4">
        <f t="shared" si="27"/>
        <v>2.3801449199214675E-2</v>
      </c>
      <c r="R190" s="4">
        <f t="shared" si="28"/>
        <v>2.9327537281265137E-3</v>
      </c>
      <c r="S190" s="4">
        <f t="shared" si="29"/>
        <v>1.4000000000000012E-4</v>
      </c>
      <c r="T190" s="4">
        <f t="shared" si="30"/>
        <v>3.7999999999999812E-4</v>
      </c>
      <c r="U190" s="4">
        <f t="shared" si="31"/>
        <v>2.8000000000000025E-4</v>
      </c>
      <c r="V190" s="4">
        <f t="shared" si="32"/>
        <v>7.1000000000000175E-4</v>
      </c>
      <c r="W190" s="4">
        <f t="shared" si="33"/>
        <v>8.8999999999999973E-4</v>
      </c>
      <c r="X190" s="4">
        <f t="shared" si="34"/>
        <v>8.2999999999999741E-4</v>
      </c>
      <c r="Y190" s="4">
        <f t="shared" si="35"/>
        <v>7.6999999999999953E-4</v>
      </c>
      <c r="Z190" s="4">
        <f t="shared" si="36"/>
        <v>-5.7147731149779224E-3</v>
      </c>
      <c r="AA190" s="4">
        <f t="shared" si="37"/>
        <v>-2.3599269183922633E-3</v>
      </c>
    </row>
    <row r="191" spans="2:27" x14ac:dyDescent="0.3">
      <c r="B191" s="20">
        <v>43315</v>
      </c>
      <c r="C191">
        <v>2840.35</v>
      </c>
      <c r="D191">
        <v>12615.76</v>
      </c>
      <c r="E191">
        <v>7659.1</v>
      </c>
      <c r="F191">
        <v>2.012</v>
      </c>
      <c r="G191">
        <v>2.1989999999999998</v>
      </c>
      <c r="H191">
        <v>2.4180000000000001</v>
      </c>
      <c r="I191">
        <v>2.6269999999999998</v>
      </c>
      <c r="J191">
        <v>2.718</v>
      </c>
      <c r="K191">
        <v>2.77</v>
      </c>
      <c r="L191">
        <v>2.802</v>
      </c>
      <c r="M191">
        <v>1.1568000000000001</v>
      </c>
      <c r="N191">
        <v>1.3001</v>
      </c>
      <c r="P191" s="4">
        <f t="shared" si="26"/>
        <v>7.6379477937575935E-3</v>
      </c>
      <c r="Q191" s="4">
        <f t="shared" si="27"/>
        <v>-1.9022736462318335E-2</v>
      </c>
      <c r="R191" s="4">
        <f t="shared" si="28"/>
        <v>-5.4808857194424965E-3</v>
      </c>
      <c r="S191" s="4">
        <f t="shared" si="29"/>
        <v>2.0000000000000017E-4</v>
      </c>
      <c r="T191" s="4">
        <f t="shared" si="30"/>
        <v>2.4999999999999914E-4</v>
      </c>
      <c r="U191" s="4">
        <f t="shared" si="31"/>
        <v>1.4000000000000235E-4</v>
      </c>
      <c r="V191" s="4">
        <f t="shared" si="32"/>
        <v>-2.5000000000000353E-4</v>
      </c>
      <c r="W191" s="4">
        <f t="shared" si="33"/>
        <v>-3.1000000000000141E-4</v>
      </c>
      <c r="X191" s="4">
        <f t="shared" si="34"/>
        <v>-2.9999999999999802E-4</v>
      </c>
      <c r="Y191" s="4">
        <f t="shared" si="35"/>
        <v>-2.8000000000000025E-4</v>
      </c>
      <c r="Z191" s="4">
        <f t="shared" si="36"/>
        <v>-7.634897486488712E-3</v>
      </c>
      <c r="AA191" s="4">
        <f t="shared" si="37"/>
        <v>-7.9359023273559703E-3</v>
      </c>
    </row>
    <row r="192" spans="2:27" x14ac:dyDescent="0.3">
      <c r="B192" s="20">
        <v>43322</v>
      </c>
      <c r="C192">
        <v>2833.28</v>
      </c>
      <c r="D192">
        <v>12424.35</v>
      </c>
      <c r="E192">
        <v>7667.01</v>
      </c>
      <c r="F192">
        <v>2.0499999999999998</v>
      </c>
      <c r="G192">
        <v>2.21</v>
      </c>
      <c r="H192">
        <v>2.4060000000000001</v>
      </c>
      <c r="I192">
        <v>2.5869999999999997</v>
      </c>
      <c r="J192">
        <v>2.6619999999999999</v>
      </c>
      <c r="K192">
        <v>2.7050000000000001</v>
      </c>
      <c r="L192">
        <v>2.7309999999999999</v>
      </c>
      <c r="M192">
        <v>1.1413</v>
      </c>
      <c r="N192">
        <v>1.2758</v>
      </c>
      <c r="P192" s="4">
        <f t="shared" si="26"/>
        <v>-2.4891298607564449E-3</v>
      </c>
      <c r="Q192" s="4">
        <f t="shared" si="27"/>
        <v>-1.5172292434225132E-2</v>
      </c>
      <c r="R192" s="4">
        <f t="shared" si="28"/>
        <v>1.0327584180909177E-3</v>
      </c>
      <c r="S192" s="4">
        <f t="shared" si="29"/>
        <v>3.7999999999999812E-4</v>
      </c>
      <c r="T192" s="4">
        <f t="shared" si="30"/>
        <v>1.1000000000000121E-4</v>
      </c>
      <c r="U192" s="4">
        <f t="shared" si="31"/>
        <v>-1.2000000000000011E-4</v>
      </c>
      <c r="V192" s="4">
        <f t="shared" si="32"/>
        <v>-4.0000000000000034E-4</v>
      </c>
      <c r="W192" s="4">
        <f t="shared" si="33"/>
        <v>-5.6000000000000049E-4</v>
      </c>
      <c r="X192" s="4">
        <f t="shared" si="34"/>
        <v>-6.4999999999999943E-4</v>
      </c>
      <c r="Y192" s="4">
        <f t="shared" si="35"/>
        <v>-7.1000000000000175E-4</v>
      </c>
      <c r="Z192" s="4">
        <f t="shared" si="36"/>
        <v>-1.3399031811894946E-2</v>
      </c>
      <c r="AA192" s="4">
        <f t="shared" si="37"/>
        <v>-1.869086993308211E-2</v>
      </c>
    </row>
    <row r="193" spans="2:27" x14ac:dyDescent="0.3">
      <c r="B193" s="20">
        <v>43329</v>
      </c>
      <c r="C193">
        <v>2850.13</v>
      </c>
      <c r="D193">
        <v>12210.55</v>
      </c>
      <c r="E193">
        <v>7558.59</v>
      </c>
      <c r="F193">
        <v>2.0449999999999999</v>
      </c>
      <c r="G193">
        <v>2.2170000000000001</v>
      </c>
      <c r="H193">
        <v>2.4180000000000001</v>
      </c>
      <c r="I193">
        <v>2.5960000000000001</v>
      </c>
      <c r="J193">
        <v>2.6659999999999999</v>
      </c>
      <c r="K193">
        <v>2.7050000000000001</v>
      </c>
      <c r="L193">
        <v>2.7290000000000001</v>
      </c>
      <c r="M193">
        <v>1.1437999999999999</v>
      </c>
      <c r="N193">
        <v>1.2748999999999999</v>
      </c>
      <c r="P193" s="4">
        <f t="shared" si="26"/>
        <v>5.9471707702731802E-3</v>
      </c>
      <c r="Q193" s="4">
        <f t="shared" si="27"/>
        <v>-1.7208143685585209E-2</v>
      </c>
      <c r="R193" s="4">
        <f t="shared" si="28"/>
        <v>-1.4141105854824754E-2</v>
      </c>
      <c r="S193" s="4">
        <f t="shared" si="29"/>
        <v>-4.9999999999998932E-5</v>
      </c>
      <c r="T193" s="4">
        <f t="shared" si="30"/>
        <v>7.0000000000001173E-5</v>
      </c>
      <c r="U193" s="4">
        <f t="shared" si="31"/>
        <v>1.2000000000000011E-4</v>
      </c>
      <c r="V193" s="4">
        <f t="shared" si="32"/>
        <v>9.0000000000003407E-5</v>
      </c>
      <c r="W193" s="4">
        <f t="shared" si="33"/>
        <v>4.0000000000000037E-5</v>
      </c>
      <c r="X193" s="4">
        <f t="shared" si="34"/>
        <v>0</v>
      </c>
      <c r="Y193" s="4">
        <f t="shared" si="35"/>
        <v>-1.9999999999997796E-5</v>
      </c>
      <c r="Z193" s="4">
        <f t="shared" si="36"/>
        <v>2.1904845351792268E-3</v>
      </c>
      <c r="AA193" s="4">
        <f t="shared" si="37"/>
        <v>-7.0543972409475852E-4</v>
      </c>
    </row>
    <row r="194" spans="2:27" x14ac:dyDescent="0.3">
      <c r="B194" s="20">
        <v>43336</v>
      </c>
      <c r="C194">
        <v>2874.69</v>
      </c>
      <c r="D194">
        <v>12394.52</v>
      </c>
      <c r="E194">
        <v>7577.49</v>
      </c>
      <c r="F194">
        <v>2.09</v>
      </c>
      <c r="G194">
        <v>2.2309999999999999</v>
      </c>
      <c r="H194">
        <v>2.4220000000000002</v>
      </c>
      <c r="I194">
        <v>2.6080000000000001</v>
      </c>
      <c r="J194">
        <v>2.657</v>
      </c>
      <c r="K194">
        <v>2.6840000000000002</v>
      </c>
      <c r="L194">
        <v>2.7010000000000001</v>
      </c>
      <c r="M194">
        <v>1.1621999999999999</v>
      </c>
      <c r="N194">
        <v>1.2846</v>
      </c>
      <c r="P194" s="4">
        <f t="shared" si="26"/>
        <v>8.6171507966303906E-3</v>
      </c>
      <c r="Q194" s="4">
        <f t="shared" si="27"/>
        <v>1.5066479396915078E-2</v>
      </c>
      <c r="R194" s="4">
        <f t="shared" si="28"/>
        <v>2.500466356820441E-3</v>
      </c>
      <c r="S194" s="4">
        <f t="shared" si="29"/>
        <v>4.4999999999999928E-4</v>
      </c>
      <c r="T194" s="4">
        <f t="shared" si="30"/>
        <v>1.399999999999979E-4</v>
      </c>
      <c r="U194" s="4">
        <f t="shared" si="31"/>
        <v>4.0000000000000037E-5</v>
      </c>
      <c r="V194" s="4">
        <f t="shared" si="32"/>
        <v>1.2000000000000011E-4</v>
      </c>
      <c r="W194" s="4">
        <f t="shared" si="33"/>
        <v>-8.9999999999998976E-5</v>
      </c>
      <c r="X194" s="4">
        <f t="shared" si="34"/>
        <v>-2.0999999999999909E-4</v>
      </c>
      <c r="Y194" s="4">
        <f t="shared" si="35"/>
        <v>-2.8000000000000025E-4</v>
      </c>
      <c r="Z194" s="4">
        <f t="shared" si="36"/>
        <v>1.6086728449029586E-2</v>
      </c>
      <c r="AA194" s="4">
        <f t="shared" si="37"/>
        <v>7.6084398776374851E-3</v>
      </c>
    </row>
    <row r="195" spans="2:27" x14ac:dyDescent="0.3">
      <c r="B195" s="20">
        <v>43343</v>
      </c>
      <c r="C195">
        <v>2901.52</v>
      </c>
      <c r="D195">
        <v>12364.06</v>
      </c>
      <c r="E195">
        <v>7432.42</v>
      </c>
      <c r="F195">
        <v>2.0880000000000001</v>
      </c>
      <c r="G195">
        <v>2.2480000000000002</v>
      </c>
      <c r="H195">
        <v>2.4489999999999998</v>
      </c>
      <c r="I195">
        <v>2.6070000000000002</v>
      </c>
      <c r="J195">
        <v>2.6790000000000003</v>
      </c>
      <c r="K195">
        <v>2.7080000000000002</v>
      </c>
      <c r="L195">
        <v>2.726</v>
      </c>
      <c r="M195">
        <v>1.1602000000000001</v>
      </c>
      <c r="N195">
        <v>1.296</v>
      </c>
      <c r="P195" s="4">
        <f t="shared" si="26"/>
        <v>9.3331802733511715E-3</v>
      </c>
      <c r="Q195" s="4">
        <f t="shared" si="27"/>
        <v>-2.4575376860096476E-3</v>
      </c>
      <c r="R195" s="4">
        <f t="shared" si="28"/>
        <v>-1.9144861952968606E-2</v>
      </c>
      <c r="S195" s="4">
        <f t="shared" si="29"/>
        <v>-1.9999999999997796E-5</v>
      </c>
      <c r="T195" s="4">
        <f t="shared" si="30"/>
        <v>1.7000000000000348E-4</v>
      </c>
      <c r="U195" s="4">
        <f t="shared" si="31"/>
        <v>2.6999999999999691E-4</v>
      </c>
      <c r="V195" s="4">
        <f t="shared" si="32"/>
        <v>-9.999999999998898E-6</v>
      </c>
      <c r="W195" s="4">
        <f t="shared" si="33"/>
        <v>2.2000000000000242E-4</v>
      </c>
      <c r="X195" s="4">
        <f t="shared" si="34"/>
        <v>2.4000000000000022E-4</v>
      </c>
      <c r="Y195" s="4">
        <f t="shared" si="35"/>
        <v>2.4999999999999914E-4</v>
      </c>
      <c r="Z195" s="4">
        <f t="shared" si="36"/>
        <v>-1.7208742040955016E-3</v>
      </c>
      <c r="AA195" s="4">
        <f t="shared" si="37"/>
        <v>8.8743577767398385E-3</v>
      </c>
    </row>
    <row r="196" spans="2:27" x14ac:dyDescent="0.3">
      <c r="B196" s="20">
        <v>43350</v>
      </c>
      <c r="C196">
        <v>2871.68</v>
      </c>
      <c r="D196">
        <v>11959.63</v>
      </c>
      <c r="E196">
        <v>7277.7</v>
      </c>
      <c r="F196">
        <v>2.1280000000000001</v>
      </c>
      <c r="G196">
        <v>2.286</v>
      </c>
      <c r="H196">
        <v>2.512</v>
      </c>
      <c r="I196">
        <v>2.6859999999999999</v>
      </c>
      <c r="J196">
        <v>2.7570000000000001</v>
      </c>
      <c r="K196">
        <v>2.7850000000000001</v>
      </c>
      <c r="L196">
        <v>2.802</v>
      </c>
      <c r="M196">
        <v>1.1553</v>
      </c>
      <c r="N196">
        <v>1.292</v>
      </c>
      <c r="P196" s="4">
        <f t="shared" si="26"/>
        <v>-1.0284264799139797E-2</v>
      </c>
      <c r="Q196" s="4">
        <f t="shared" si="27"/>
        <v>-3.2710129197043747E-2</v>
      </c>
      <c r="R196" s="4">
        <f t="shared" si="28"/>
        <v>-2.0816907548281804E-2</v>
      </c>
      <c r="S196" s="4">
        <f t="shared" si="29"/>
        <v>4.0000000000000034E-4</v>
      </c>
      <c r="T196" s="4">
        <f t="shared" si="30"/>
        <v>3.7999999999999812E-4</v>
      </c>
      <c r="U196" s="4">
        <f t="shared" si="31"/>
        <v>6.3000000000000165E-4</v>
      </c>
      <c r="V196" s="4">
        <f t="shared" si="32"/>
        <v>7.8999999999999741E-4</v>
      </c>
      <c r="W196" s="4">
        <f t="shared" si="33"/>
        <v>7.7999999999999847E-4</v>
      </c>
      <c r="X196" s="4">
        <f t="shared" si="34"/>
        <v>7.6999999999999953E-4</v>
      </c>
      <c r="Y196" s="4">
        <f t="shared" si="35"/>
        <v>7.6000000000000069E-4</v>
      </c>
      <c r="Z196" s="4">
        <f t="shared" si="36"/>
        <v>-4.2234097569385787E-3</v>
      </c>
      <c r="AA196" s="4">
        <f t="shared" si="37"/>
        <v>-3.0864197530864335E-3</v>
      </c>
    </row>
    <row r="197" spans="2:27" x14ac:dyDescent="0.3">
      <c r="B197" s="20">
        <v>43357</v>
      </c>
      <c r="C197">
        <v>2904.98</v>
      </c>
      <c r="D197">
        <v>12124.33</v>
      </c>
      <c r="E197">
        <v>7304.04</v>
      </c>
      <c r="F197">
        <v>2.1429999999999998</v>
      </c>
      <c r="G197">
        <v>2.31</v>
      </c>
      <c r="H197">
        <v>2.5430000000000001</v>
      </c>
      <c r="I197">
        <v>2.7610000000000001</v>
      </c>
      <c r="J197">
        <v>2.831</v>
      </c>
      <c r="K197">
        <v>2.863</v>
      </c>
      <c r="L197">
        <v>2.883</v>
      </c>
      <c r="M197">
        <v>1.1625000000000001</v>
      </c>
      <c r="N197">
        <v>1.3068</v>
      </c>
      <c r="P197" s="4">
        <f t="shared" si="26"/>
        <v>1.1595999554268044E-2</v>
      </c>
      <c r="Q197" s="4">
        <f t="shared" si="27"/>
        <v>1.3771329046132763E-2</v>
      </c>
      <c r="R197" s="4">
        <f t="shared" si="28"/>
        <v>3.6192753204995487E-3</v>
      </c>
      <c r="S197" s="4">
        <f t="shared" si="29"/>
        <v>1.4999999999999682E-4</v>
      </c>
      <c r="T197" s="4">
        <f t="shared" si="30"/>
        <v>2.4000000000000022E-4</v>
      </c>
      <c r="U197" s="4">
        <f t="shared" si="31"/>
        <v>3.1000000000000141E-4</v>
      </c>
      <c r="V197" s="4">
        <f t="shared" si="32"/>
        <v>7.5000000000000175E-4</v>
      </c>
      <c r="W197" s="4">
        <f t="shared" si="33"/>
        <v>7.3999999999999847E-4</v>
      </c>
      <c r="X197" s="4">
        <f t="shared" si="34"/>
        <v>7.7999999999999847E-4</v>
      </c>
      <c r="Y197" s="4">
        <f t="shared" si="35"/>
        <v>8.0999999999999963E-4</v>
      </c>
      <c r="Z197" s="4">
        <f t="shared" si="36"/>
        <v>6.2321474941573474E-3</v>
      </c>
      <c r="AA197" s="4">
        <f t="shared" si="37"/>
        <v>1.1455108359132993E-2</v>
      </c>
    </row>
    <row r="198" spans="2:27" x14ac:dyDescent="0.3">
      <c r="B198" s="20">
        <v>43364</v>
      </c>
      <c r="C198">
        <v>2929.67</v>
      </c>
      <c r="D198">
        <v>12430.88</v>
      </c>
      <c r="E198">
        <v>7490.23</v>
      </c>
      <c r="F198">
        <v>2.1629999999999998</v>
      </c>
      <c r="G198">
        <v>2.3529999999999998</v>
      </c>
      <c r="H198">
        <v>2.5609999999999999</v>
      </c>
      <c r="I198">
        <v>2.7880000000000003</v>
      </c>
      <c r="J198">
        <v>2.8689999999999998</v>
      </c>
      <c r="K198">
        <v>2.9089999999999998</v>
      </c>
      <c r="L198">
        <v>2.9350000000000001</v>
      </c>
      <c r="M198">
        <v>1.1749000000000001</v>
      </c>
      <c r="N198">
        <v>1.3071999999999999</v>
      </c>
      <c r="P198" s="4">
        <f t="shared" ref="P198:P261" si="38">+C198/C197-1</f>
        <v>8.4991979290736097E-3</v>
      </c>
      <c r="Q198" s="4">
        <f t="shared" ref="Q198:Q261" si="39">+D198/D197-1</f>
        <v>2.5283871356190257E-2</v>
      </c>
      <c r="R198" s="4">
        <f t="shared" ref="R198:R261" si="40">+E198/E197-1</f>
        <v>2.549137189829187E-2</v>
      </c>
      <c r="S198" s="4">
        <f t="shared" ref="S198:S261" si="41">+(F198-F197)/100</f>
        <v>2.0000000000000017E-4</v>
      </c>
      <c r="T198" s="4">
        <f t="shared" ref="T198:T261" si="42">+(G198-G197)/100</f>
        <v>4.2999999999999706E-4</v>
      </c>
      <c r="U198" s="4">
        <f t="shared" ref="U198:U261" si="43">+(H198-H197)/100</f>
        <v>1.7999999999999795E-4</v>
      </c>
      <c r="V198" s="4">
        <f t="shared" ref="V198:V261" si="44">+(I198-I197)/100</f>
        <v>2.7000000000000136E-4</v>
      </c>
      <c r="W198" s="4">
        <f t="shared" ref="W198:W261" si="45">+(J198-J197)/100</f>
        <v>3.7999999999999812E-4</v>
      </c>
      <c r="X198" s="4">
        <f t="shared" ref="X198:X261" si="46">+(K198-K197)/100</f>
        <v>4.5999999999999817E-4</v>
      </c>
      <c r="Y198" s="4">
        <f t="shared" ref="Y198:Y261" si="47">+(L198-L197)/100</f>
        <v>5.200000000000005E-4</v>
      </c>
      <c r="Z198" s="4">
        <f t="shared" ref="Z198:Z261" si="48">+M198/M197-1</f>
        <v>1.0666666666666602E-2</v>
      </c>
      <c r="AA198" s="4">
        <f t="shared" ref="AA198:AA261" si="49">+N198/N197-1</f>
        <v>3.0609121518199167E-4</v>
      </c>
    </row>
    <row r="199" spans="2:27" x14ac:dyDescent="0.3">
      <c r="B199" s="20">
        <v>43371</v>
      </c>
      <c r="C199">
        <v>2913.98</v>
      </c>
      <c r="D199">
        <v>12246.73</v>
      </c>
      <c r="E199">
        <v>7510.2</v>
      </c>
      <c r="F199">
        <v>2.194</v>
      </c>
      <c r="G199">
        <v>2.3490000000000002</v>
      </c>
      <c r="H199">
        <v>2.57</v>
      </c>
      <c r="I199">
        <v>2.7930000000000001</v>
      </c>
      <c r="J199">
        <v>2.8609999999999998</v>
      </c>
      <c r="K199">
        <v>2.9009999999999998</v>
      </c>
      <c r="L199">
        <v>2.9249999999999998</v>
      </c>
      <c r="M199">
        <v>1.1604000000000001</v>
      </c>
      <c r="N199">
        <v>1.3030999999999999</v>
      </c>
      <c r="P199" s="4">
        <f t="shared" si="38"/>
        <v>-5.3555519904971982E-3</v>
      </c>
      <c r="Q199" s="4">
        <f t="shared" si="39"/>
        <v>-1.4813915024519564E-2</v>
      </c>
      <c r="R199" s="4">
        <f t="shared" si="40"/>
        <v>2.6661397580582946E-3</v>
      </c>
      <c r="S199" s="4">
        <f t="shared" si="41"/>
        <v>3.1000000000000141E-4</v>
      </c>
      <c r="T199" s="4">
        <f t="shared" si="42"/>
        <v>-3.9999999999995592E-5</v>
      </c>
      <c r="U199" s="4">
        <f t="shared" si="43"/>
        <v>8.9999999999998976E-5</v>
      </c>
      <c r="V199" s="4">
        <f t="shared" si="44"/>
        <v>4.9999999999998932E-5</v>
      </c>
      <c r="W199" s="4">
        <f t="shared" si="45"/>
        <v>-8.0000000000000074E-5</v>
      </c>
      <c r="X199" s="4">
        <f t="shared" si="46"/>
        <v>-8.0000000000000074E-5</v>
      </c>
      <c r="Y199" s="4">
        <f t="shared" si="47"/>
        <v>-1.0000000000000231E-4</v>
      </c>
      <c r="Z199" s="4">
        <f t="shared" si="48"/>
        <v>-1.2341475870286778E-2</v>
      </c>
      <c r="AA199" s="4">
        <f t="shared" si="49"/>
        <v>-3.1364749082006815E-3</v>
      </c>
    </row>
    <row r="200" spans="2:27" x14ac:dyDescent="0.3">
      <c r="B200" s="20">
        <v>43378</v>
      </c>
      <c r="C200">
        <v>2885.57</v>
      </c>
      <c r="D200">
        <v>12111.9</v>
      </c>
      <c r="E200">
        <v>7318.54</v>
      </c>
      <c r="F200">
        <v>2.2200000000000002</v>
      </c>
      <c r="G200">
        <v>2.391</v>
      </c>
      <c r="H200">
        <v>2.6269999999999998</v>
      </c>
      <c r="I200">
        <v>2.8650000000000002</v>
      </c>
      <c r="J200">
        <v>2.9649999999999999</v>
      </c>
      <c r="K200">
        <v>3.0190000000000001</v>
      </c>
      <c r="L200">
        <v>3.052</v>
      </c>
      <c r="M200">
        <v>1.1524000000000001</v>
      </c>
      <c r="N200">
        <v>1.3120000000000001</v>
      </c>
      <c r="P200" s="4">
        <f t="shared" si="38"/>
        <v>-9.749552158902941E-3</v>
      </c>
      <c r="Q200" s="4">
        <f t="shared" si="39"/>
        <v>-1.1009469466543353E-2</v>
      </c>
      <c r="R200" s="4">
        <f t="shared" si="40"/>
        <v>-2.551995952171715E-2</v>
      </c>
      <c r="S200" s="4">
        <f t="shared" si="41"/>
        <v>2.6000000000000247E-4</v>
      </c>
      <c r="T200" s="4">
        <f t="shared" si="42"/>
        <v>4.1999999999999817E-4</v>
      </c>
      <c r="U200" s="4">
        <f t="shared" si="43"/>
        <v>5.6999999999999944E-4</v>
      </c>
      <c r="V200" s="4">
        <f t="shared" si="44"/>
        <v>7.2000000000000059E-4</v>
      </c>
      <c r="W200" s="4">
        <f t="shared" si="45"/>
        <v>1.040000000000001E-3</v>
      </c>
      <c r="X200" s="4">
        <f t="shared" si="46"/>
        <v>1.1800000000000033E-3</v>
      </c>
      <c r="Y200" s="4">
        <f t="shared" si="47"/>
        <v>1.2700000000000022E-3</v>
      </c>
      <c r="Z200" s="4">
        <f t="shared" si="48"/>
        <v>-6.8941744226128643E-3</v>
      </c>
      <c r="AA200" s="4">
        <f t="shared" si="49"/>
        <v>6.8298672396593929E-3</v>
      </c>
    </row>
    <row r="201" spans="2:27" x14ac:dyDescent="0.3">
      <c r="B201" s="20">
        <v>43385</v>
      </c>
      <c r="C201">
        <v>2767.13</v>
      </c>
      <c r="D201">
        <v>11523.81</v>
      </c>
      <c r="E201">
        <v>6995.91</v>
      </c>
      <c r="F201">
        <v>2.2679999999999998</v>
      </c>
      <c r="G201">
        <v>2.4169999999999998</v>
      </c>
      <c r="H201">
        <v>2.63</v>
      </c>
      <c r="I201">
        <v>2.8340000000000001</v>
      </c>
      <c r="J201">
        <v>2.919</v>
      </c>
      <c r="K201">
        <v>2.9660000000000002</v>
      </c>
      <c r="L201">
        <v>2.9950000000000001</v>
      </c>
      <c r="M201">
        <v>1.1559999999999999</v>
      </c>
      <c r="N201">
        <v>1.3153000000000001</v>
      </c>
      <c r="P201" s="4">
        <f t="shared" si="38"/>
        <v>-4.1045616637267468E-2</v>
      </c>
      <c r="Q201" s="4">
        <f t="shared" si="39"/>
        <v>-4.855472716914766E-2</v>
      </c>
      <c r="R201" s="4">
        <f t="shared" si="40"/>
        <v>-4.4083929308304626E-2</v>
      </c>
      <c r="S201" s="4">
        <f t="shared" si="41"/>
        <v>4.79999999999996E-4</v>
      </c>
      <c r="T201" s="4">
        <f t="shared" si="42"/>
        <v>2.5999999999999803E-4</v>
      </c>
      <c r="U201" s="4">
        <f t="shared" si="43"/>
        <v>3.0000000000001136E-5</v>
      </c>
      <c r="V201" s="4">
        <f t="shared" si="44"/>
        <v>-3.1000000000000141E-4</v>
      </c>
      <c r="W201" s="4">
        <f t="shared" si="45"/>
        <v>-4.5999999999999817E-4</v>
      </c>
      <c r="X201" s="4">
        <f t="shared" si="46"/>
        <v>-5.2999999999999933E-4</v>
      </c>
      <c r="Y201" s="4">
        <f t="shared" si="47"/>
        <v>-5.6999999999999944E-4</v>
      </c>
      <c r="Z201" s="4">
        <f t="shared" si="48"/>
        <v>3.1239153071849213E-3</v>
      </c>
      <c r="AA201" s="4">
        <f t="shared" si="49"/>
        <v>2.5152439024391793E-3</v>
      </c>
    </row>
    <row r="202" spans="2:27" x14ac:dyDescent="0.3">
      <c r="B202" s="20">
        <v>43392</v>
      </c>
      <c r="C202">
        <v>2767.78</v>
      </c>
      <c r="D202">
        <v>11553.83</v>
      </c>
      <c r="E202">
        <v>7049.8</v>
      </c>
      <c r="F202">
        <v>2.3090000000000002</v>
      </c>
      <c r="G202">
        <v>2.4580000000000002</v>
      </c>
      <c r="H202">
        <v>2.657</v>
      </c>
      <c r="I202">
        <v>2.89</v>
      </c>
      <c r="J202">
        <v>2.9649999999999999</v>
      </c>
      <c r="K202">
        <v>3.0059999999999998</v>
      </c>
      <c r="L202">
        <v>3.0329999999999999</v>
      </c>
      <c r="M202">
        <v>1.1514</v>
      </c>
      <c r="N202">
        <v>1.3075999999999999</v>
      </c>
      <c r="P202" s="4">
        <f t="shared" si="38"/>
        <v>2.3490042029106206E-4</v>
      </c>
      <c r="Q202" s="4">
        <f t="shared" si="39"/>
        <v>2.6050412146676472E-3</v>
      </c>
      <c r="R202" s="4">
        <f t="shared" si="40"/>
        <v>7.7030722236277605E-3</v>
      </c>
      <c r="S202" s="4">
        <f t="shared" si="41"/>
        <v>4.1000000000000368E-4</v>
      </c>
      <c r="T202" s="4">
        <f t="shared" si="42"/>
        <v>4.1000000000000368E-4</v>
      </c>
      <c r="U202" s="4">
        <f t="shared" si="43"/>
        <v>2.7000000000000136E-4</v>
      </c>
      <c r="V202" s="4">
        <f t="shared" si="44"/>
        <v>5.6000000000000049E-4</v>
      </c>
      <c r="W202" s="4">
        <f t="shared" si="45"/>
        <v>4.5999999999999817E-4</v>
      </c>
      <c r="X202" s="4">
        <f t="shared" si="46"/>
        <v>3.999999999999959E-4</v>
      </c>
      <c r="Y202" s="4">
        <f t="shared" si="47"/>
        <v>3.7999999999999812E-4</v>
      </c>
      <c r="Z202" s="4">
        <f t="shared" si="48"/>
        <v>-3.9792387543251539E-3</v>
      </c>
      <c r="AA202" s="4">
        <f t="shared" si="49"/>
        <v>-5.8541777541247786E-3</v>
      </c>
    </row>
    <row r="203" spans="2:27" x14ac:dyDescent="0.3">
      <c r="B203" s="20">
        <v>43399</v>
      </c>
      <c r="C203">
        <v>2658.69</v>
      </c>
      <c r="D203">
        <v>11200.62</v>
      </c>
      <c r="E203">
        <v>6939.56</v>
      </c>
      <c r="F203">
        <v>2.3210000000000002</v>
      </c>
      <c r="G203">
        <v>2.444</v>
      </c>
      <c r="H203">
        <v>2.6179999999999999</v>
      </c>
      <c r="I203">
        <v>2.782</v>
      </c>
      <c r="J203">
        <v>2.84</v>
      </c>
      <c r="K203">
        <v>2.871</v>
      </c>
      <c r="L203">
        <v>2.89</v>
      </c>
      <c r="M203">
        <v>1.1403000000000001</v>
      </c>
      <c r="N203">
        <v>1.2827999999999999</v>
      </c>
      <c r="P203" s="4">
        <f t="shared" si="38"/>
        <v>-3.9414259803886242E-2</v>
      </c>
      <c r="Q203" s="4">
        <f t="shared" si="39"/>
        <v>-3.0570815045746658E-2</v>
      </c>
      <c r="R203" s="4">
        <f t="shared" si="40"/>
        <v>-1.5637323044625395E-2</v>
      </c>
      <c r="S203" s="4">
        <f t="shared" si="41"/>
        <v>1.2000000000000011E-4</v>
      </c>
      <c r="T203" s="4">
        <f t="shared" si="42"/>
        <v>-1.4000000000000235E-4</v>
      </c>
      <c r="U203" s="4">
        <f t="shared" si="43"/>
        <v>-3.9000000000000146E-4</v>
      </c>
      <c r="V203" s="4">
        <f t="shared" si="44"/>
        <v>-1.0800000000000009E-3</v>
      </c>
      <c r="W203" s="4">
        <f t="shared" si="45"/>
        <v>-1.25E-3</v>
      </c>
      <c r="X203" s="4">
        <f t="shared" si="46"/>
        <v>-1.3499999999999979E-3</v>
      </c>
      <c r="Y203" s="4">
        <f t="shared" si="47"/>
        <v>-1.4299999999999979E-3</v>
      </c>
      <c r="Z203" s="4">
        <f t="shared" si="48"/>
        <v>-9.6404377279831754E-3</v>
      </c>
      <c r="AA203" s="4">
        <f t="shared" si="49"/>
        <v>-1.8966044661976045E-2</v>
      </c>
    </row>
    <row r="204" spans="2:27" x14ac:dyDescent="0.3">
      <c r="B204" s="20">
        <v>43406</v>
      </c>
      <c r="C204">
        <v>2723.06</v>
      </c>
      <c r="D204">
        <v>11518.99</v>
      </c>
      <c r="E204">
        <v>7094.12</v>
      </c>
      <c r="F204">
        <v>2.3210000000000002</v>
      </c>
      <c r="G204">
        <v>2.476</v>
      </c>
      <c r="H204">
        <v>2.6850000000000001</v>
      </c>
      <c r="I204">
        <v>2.887</v>
      </c>
      <c r="J204">
        <v>2.9550000000000001</v>
      </c>
      <c r="K204">
        <v>2.992</v>
      </c>
      <c r="L204">
        <v>3.0150000000000001</v>
      </c>
      <c r="M204">
        <v>1.1388</v>
      </c>
      <c r="N204">
        <v>1.2969999999999999</v>
      </c>
      <c r="P204" s="4">
        <f t="shared" si="38"/>
        <v>2.4211171667249509E-2</v>
      </c>
      <c r="Q204" s="4">
        <f t="shared" si="39"/>
        <v>2.8424319368034912E-2</v>
      </c>
      <c r="R204" s="4">
        <f t="shared" si="40"/>
        <v>2.2272305448760354E-2</v>
      </c>
      <c r="S204" s="4">
        <f t="shared" si="41"/>
        <v>0</v>
      </c>
      <c r="T204" s="4">
        <f t="shared" si="42"/>
        <v>3.200000000000003E-4</v>
      </c>
      <c r="U204" s="4">
        <f t="shared" si="43"/>
        <v>6.7000000000000176E-4</v>
      </c>
      <c r="V204" s="4">
        <f t="shared" si="44"/>
        <v>1.0499999999999997E-3</v>
      </c>
      <c r="W204" s="4">
        <f t="shared" si="45"/>
        <v>1.1500000000000021E-3</v>
      </c>
      <c r="X204" s="4">
        <f t="shared" si="46"/>
        <v>1.2099999999999999E-3</v>
      </c>
      <c r="Y204" s="4">
        <f t="shared" si="47"/>
        <v>1.25E-3</v>
      </c>
      <c r="Z204" s="4">
        <f t="shared" si="48"/>
        <v>-1.3154433043935931E-3</v>
      </c>
      <c r="AA204" s="4">
        <f t="shared" si="49"/>
        <v>1.1069535391331486E-2</v>
      </c>
    </row>
    <row r="205" spans="2:27" x14ac:dyDescent="0.3">
      <c r="B205" s="20">
        <v>43413</v>
      </c>
      <c r="C205">
        <v>2781.01</v>
      </c>
      <c r="D205">
        <v>11529.16</v>
      </c>
      <c r="E205">
        <v>7105.34</v>
      </c>
      <c r="F205">
        <v>2.3479999999999999</v>
      </c>
      <c r="G205">
        <v>2.4929999999999999</v>
      </c>
      <c r="H205">
        <v>2.7080000000000002</v>
      </c>
      <c r="I205">
        <v>2.9089999999999998</v>
      </c>
      <c r="J205">
        <v>2.9769999999999999</v>
      </c>
      <c r="K205">
        <v>3.004</v>
      </c>
      <c r="L205">
        <v>3.0219999999999998</v>
      </c>
      <c r="M205">
        <v>1.1335999999999999</v>
      </c>
      <c r="N205">
        <v>1.2972000000000001</v>
      </c>
      <c r="P205" s="4">
        <f t="shared" si="38"/>
        <v>2.1281205702408323E-2</v>
      </c>
      <c r="Q205" s="4">
        <f t="shared" si="39"/>
        <v>8.8288990614637797E-4</v>
      </c>
      <c r="R205" s="4">
        <f t="shared" si="40"/>
        <v>1.5815915152266324E-3</v>
      </c>
      <c r="S205" s="4">
        <f t="shared" si="41"/>
        <v>2.6999999999999691E-4</v>
      </c>
      <c r="T205" s="4">
        <f t="shared" si="42"/>
        <v>1.6999999999999904E-4</v>
      </c>
      <c r="U205" s="4">
        <f t="shared" si="43"/>
        <v>2.3000000000000131E-4</v>
      </c>
      <c r="V205" s="4">
        <f t="shared" si="44"/>
        <v>2.1999999999999797E-4</v>
      </c>
      <c r="W205" s="4">
        <f t="shared" si="45"/>
        <v>2.1999999999999797E-4</v>
      </c>
      <c r="X205" s="4">
        <f t="shared" si="46"/>
        <v>1.2000000000000011E-4</v>
      </c>
      <c r="Y205" s="4">
        <f t="shared" si="47"/>
        <v>6.9999999999996728E-5</v>
      </c>
      <c r="Z205" s="4">
        <f t="shared" si="48"/>
        <v>-4.5662100456621557E-3</v>
      </c>
      <c r="AA205" s="4">
        <f t="shared" si="49"/>
        <v>1.5420200462612499E-4</v>
      </c>
    </row>
    <row r="206" spans="2:27" x14ac:dyDescent="0.3">
      <c r="B206" s="20">
        <v>43420</v>
      </c>
      <c r="C206">
        <v>2736.27</v>
      </c>
      <c r="D206">
        <v>11341</v>
      </c>
      <c r="E206">
        <v>7013.88</v>
      </c>
      <c r="F206">
        <v>2.3519999999999999</v>
      </c>
      <c r="G206">
        <v>2.4809999999999999</v>
      </c>
      <c r="H206">
        <v>2.6539999999999999</v>
      </c>
      <c r="I206">
        <v>2.7850000000000001</v>
      </c>
      <c r="J206">
        <v>2.83</v>
      </c>
      <c r="K206">
        <v>2.8540000000000001</v>
      </c>
      <c r="L206">
        <v>2.871</v>
      </c>
      <c r="M206">
        <v>1.1415</v>
      </c>
      <c r="N206">
        <v>1.2833999999999999</v>
      </c>
      <c r="P206" s="4">
        <f t="shared" si="38"/>
        <v>-1.6087680375115654E-2</v>
      </c>
      <c r="Q206" s="4">
        <f t="shared" si="39"/>
        <v>-1.6320356383292434E-2</v>
      </c>
      <c r="R206" s="4">
        <f t="shared" si="40"/>
        <v>-1.2872008939755153E-2</v>
      </c>
      <c r="S206" s="4">
        <f t="shared" si="41"/>
        <v>4.0000000000000037E-5</v>
      </c>
      <c r="T206" s="4">
        <f t="shared" si="42"/>
        <v>-1.2000000000000011E-4</v>
      </c>
      <c r="U206" s="4">
        <f t="shared" si="43"/>
        <v>-5.4000000000000272E-4</v>
      </c>
      <c r="V206" s="4">
        <f t="shared" si="44"/>
        <v>-1.2399999999999967E-3</v>
      </c>
      <c r="W206" s="4">
        <f t="shared" si="45"/>
        <v>-1.469999999999998E-3</v>
      </c>
      <c r="X206" s="4">
        <f t="shared" si="46"/>
        <v>-1.4999999999999992E-3</v>
      </c>
      <c r="Y206" s="4">
        <f t="shared" si="47"/>
        <v>-1.5099999999999981E-3</v>
      </c>
      <c r="Z206" s="4">
        <f t="shared" si="48"/>
        <v>6.9689484827100134E-3</v>
      </c>
      <c r="AA206" s="4">
        <f t="shared" si="49"/>
        <v>-1.0638297872340607E-2</v>
      </c>
    </row>
    <row r="207" spans="2:27" x14ac:dyDescent="0.3">
      <c r="B207" s="20">
        <v>43427</v>
      </c>
      <c r="C207">
        <v>2632.56</v>
      </c>
      <c r="D207">
        <v>11192.69</v>
      </c>
      <c r="E207">
        <v>6952.86</v>
      </c>
      <c r="F207">
        <v>2.3970000000000002</v>
      </c>
      <c r="G207">
        <v>2.5030000000000001</v>
      </c>
      <c r="H207">
        <v>2.6520000000000001</v>
      </c>
      <c r="I207">
        <v>2.7919999999999998</v>
      </c>
      <c r="J207">
        <v>2.819</v>
      </c>
      <c r="K207">
        <v>2.8369999999999997</v>
      </c>
      <c r="L207">
        <v>2.8519999999999999</v>
      </c>
      <c r="M207">
        <v>1.1336999999999999</v>
      </c>
      <c r="N207">
        <v>1.2814000000000001</v>
      </c>
      <c r="P207" s="4">
        <f t="shared" si="38"/>
        <v>-3.7901961429244957E-2</v>
      </c>
      <c r="Q207" s="4">
        <f t="shared" si="39"/>
        <v>-1.3077330041442514E-2</v>
      </c>
      <c r="R207" s="4">
        <f t="shared" si="40"/>
        <v>-8.6998922137248025E-3</v>
      </c>
      <c r="S207" s="4">
        <f t="shared" si="41"/>
        <v>4.5000000000000373E-4</v>
      </c>
      <c r="T207" s="4">
        <f t="shared" si="42"/>
        <v>2.2000000000000242E-4</v>
      </c>
      <c r="U207" s="4">
        <f t="shared" si="43"/>
        <v>-1.9999999999997796E-5</v>
      </c>
      <c r="V207" s="4">
        <f t="shared" si="44"/>
        <v>6.9999999999996728E-5</v>
      </c>
      <c r="W207" s="4">
        <f t="shared" si="45"/>
        <v>-1.1000000000000121E-4</v>
      </c>
      <c r="X207" s="4">
        <f t="shared" si="46"/>
        <v>-1.7000000000000348E-4</v>
      </c>
      <c r="Y207" s="4">
        <f t="shared" si="47"/>
        <v>-1.9000000000000128E-4</v>
      </c>
      <c r="Z207" s="4">
        <f t="shared" si="48"/>
        <v>-6.8331143232589486E-3</v>
      </c>
      <c r="AA207" s="4">
        <f t="shared" si="49"/>
        <v>-1.5583606046437604E-3</v>
      </c>
    </row>
    <row r="208" spans="2:27" x14ac:dyDescent="0.3">
      <c r="B208" s="20">
        <v>43434</v>
      </c>
      <c r="C208">
        <v>2760.17</v>
      </c>
      <c r="D208">
        <v>11257.24</v>
      </c>
      <c r="E208">
        <v>6980.24</v>
      </c>
      <c r="F208">
        <v>2.3420000000000001</v>
      </c>
      <c r="G208">
        <v>2.508</v>
      </c>
      <c r="H208">
        <v>2.677</v>
      </c>
      <c r="I208">
        <v>2.7810000000000001</v>
      </c>
      <c r="J208">
        <v>2.802</v>
      </c>
      <c r="K208">
        <v>2.81</v>
      </c>
      <c r="L208">
        <v>2.8159999999999998</v>
      </c>
      <c r="M208">
        <v>1.1316999999999999</v>
      </c>
      <c r="N208">
        <v>1.2748999999999999</v>
      </c>
      <c r="P208" s="4">
        <f t="shared" si="38"/>
        <v>4.8473728993831067E-2</v>
      </c>
      <c r="Q208" s="4">
        <f t="shared" si="39"/>
        <v>5.7671569569066605E-3</v>
      </c>
      <c r="R208" s="4">
        <f t="shared" si="40"/>
        <v>3.9379478372929544E-3</v>
      </c>
      <c r="S208" s="4">
        <f t="shared" si="41"/>
        <v>-5.5000000000000155E-4</v>
      </c>
      <c r="T208" s="4">
        <f t="shared" si="42"/>
        <v>4.9999999999998932E-5</v>
      </c>
      <c r="U208" s="4">
        <f t="shared" si="43"/>
        <v>2.4999999999999914E-4</v>
      </c>
      <c r="V208" s="4">
        <f t="shared" si="44"/>
        <v>-1.0999999999999676E-4</v>
      </c>
      <c r="W208" s="4">
        <f t="shared" si="45"/>
        <v>-1.6999999999999904E-4</v>
      </c>
      <c r="X208" s="4">
        <f t="shared" si="46"/>
        <v>-2.6999999999999691E-4</v>
      </c>
      <c r="Y208" s="4">
        <f t="shared" si="47"/>
        <v>-3.6000000000000029E-4</v>
      </c>
      <c r="Z208" s="4">
        <f t="shared" si="48"/>
        <v>-1.7641351327511989E-3</v>
      </c>
      <c r="AA208" s="4">
        <f t="shared" si="49"/>
        <v>-5.0725768690496054E-3</v>
      </c>
    </row>
    <row r="209" spans="2:27" x14ac:dyDescent="0.3">
      <c r="B209" s="20">
        <v>43441</v>
      </c>
      <c r="C209">
        <v>2633.08</v>
      </c>
      <c r="D209">
        <v>10788.09</v>
      </c>
      <c r="E209">
        <v>6778.11</v>
      </c>
      <c r="F209">
        <v>2.379</v>
      </c>
      <c r="G209">
        <v>2.5179999999999998</v>
      </c>
      <c r="H209">
        <v>2.6560000000000001</v>
      </c>
      <c r="I209">
        <v>2.6949999999999998</v>
      </c>
      <c r="J209">
        <v>2.6970000000000001</v>
      </c>
      <c r="K209">
        <v>2.6859999999999999</v>
      </c>
      <c r="L209">
        <v>2.68</v>
      </c>
      <c r="M209">
        <v>1.1378999999999999</v>
      </c>
      <c r="N209">
        <v>1.2726</v>
      </c>
      <c r="P209" s="4">
        <f t="shared" si="38"/>
        <v>-4.6044265389450723E-2</v>
      </c>
      <c r="Q209" s="4">
        <f t="shared" si="39"/>
        <v>-4.1675401785872923E-2</v>
      </c>
      <c r="R209" s="4">
        <f t="shared" si="40"/>
        <v>-2.8957457050187374E-2</v>
      </c>
      <c r="S209" s="4">
        <f t="shared" si="41"/>
        <v>3.6999999999999924E-4</v>
      </c>
      <c r="T209" s="4">
        <f t="shared" si="42"/>
        <v>9.9999999999997863E-5</v>
      </c>
      <c r="U209" s="4">
        <f t="shared" si="43"/>
        <v>-2.0999999999999909E-4</v>
      </c>
      <c r="V209" s="4">
        <f t="shared" si="44"/>
        <v>-8.6000000000000301E-4</v>
      </c>
      <c r="W209" s="4">
        <f t="shared" si="45"/>
        <v>-1.0499999999999997E-3</v>
      </c>
      <c r="X209" s="4">
        <f t="shared" si="46"/>
        <v>-1.2400000000000011E-3</v>
      </c>
      <c r="Y209" s="4">
        <f t="shared" si="47"/>
        <v>-1.3599999999999968E-3</v>
      </c>
      <c r="Z209" s="4">
        <f t="shared" si="48"/>
        <v>5.4784836970929174E-3</v>
      </c>
      <c r="AA209" s="4">
        <f t="shared" si="49"/>
        <v>-1.8040630637696786E-3</v>
      </c>
    </row>
    <row r="210" spans="2:27" x14ac:dyDescent="0.3">
      <c r="B210" s="20">
        <v>43448</v>
      </c>
      <c r="C210">
        <v>2599.9499999999998</v>
      </c>
      <c r="D210">
        <v>10865.77</v>
      </c>
      <c r="E210">
        <v>6845.17</v>
      </c>
      <c r="F210">
        <v>2.4089999999999998</v>
      </c>
      <c r="G210">
        <v>2.528</v>
      </c>
      <c r="H210">
        <v>2.6520000000000001</v>
      </c>
      <c r="I210">
        <v>2.7090000000000001</v>
      </c>
      <c r="J210">
        <v>2.7029999999999998</v>
      </c>
      <c r="K210">
        <v>2.7080000000000002</v>
      </c>
      <c r="L210">
        <v>2.7130000000000001</v>
      </c>
      <c r="M210">
        <v>1.1306</v>
      </c>
      <c r="N210">
        <v>1.2583</v>
      </c>
      <c r="P210" s="4">
        <f t="shared" si="38"/>
        <v>-1.2582223099943834E-2</v>
      </c>
      <c r="Q210" s="4">
        <f t="shared" si="39"/>
        <v>7.2005331805722328E-3</v>
      </c>
      <c r="R210" s="4">
        <f t="shared" si="40"/>
        <v>9.8936134114082641E-3</v>
      </c>
      <c r="S210" s="4">
        <f t="shared" si="41"/>
        <v>2.9999999999999802E-4</v>
      </c>
      <c r="T210" s="4">
        <f t="shared" si="42"/>
        <v>1.0000000000000231E-4</v>
      </c>
      <c r="U210" s="4">
        <f t="shared" si="43"/>
        <v>-4.0000000000000037E-5</v>
      </c>
      <c r="V210" s="4">
        <f t="shared" si="44"/>
        <v>1.4000000000000235E-4</v>
      </c>
      <c r="W210" s="4">
        <f t="shared" si="45"/>
        <v>5.9999999999997833E-5</v>
      </c>
      <c r="X210" s="4">
        <f t="shared" si="46"/>
        <v>2.2000000000000242E-4</v>
      </c>
      <c r="Y210" s="4">
        <f t="shared" si="47"/>
        <v>3.2999999999999919E-4</v>
      </c>
      <c r="Z210" s="4">
        <f t="shared" si="48"/>
        <v>-6.4153264786007691E-3</v>
      </c>
      <c r="AA210" s="4">
        <f t="shared" si="49"/>
        <v>-1.1236837969511249E-2</v>
      </c>
    </row>
    <row r="211" spans="2:27" x14ac:dyDescent="0.3">
      <c r="B211" s="20">
        <v>43455</v>
      </c>
      <c r="C211">
        <v>2416.62</v>
      </c>
      <c r="D211">
        <v>10633.82</v>
      </c>
      <c r="E211">
        <v>6721.17</v>
      </c>
      <c r="F211">
        <v>2.3719999999999999</v>
      </c>
      <c r="G211">
        <v>2.516</v>
      </c>
      <c r="H211">
        <v>2.6029999999999998</v>
      </c>
      <c r="I211">
        <v>2.6160000000000001</v>
      </c>
      <c r="J211">
        <v>2.5990000000000002</v>
      </c>
      <c r="K211">
        <v>2.6109999999999998</v>
      </c>
      <c r="L211">
        <v>2.62</v>
      </c>
      <c r="M211">
        <v>1.1372</v>
      </c>
      <c r="N211">
        <v>1.2645</v>
      </c>
      <c r="P211" s="4">
        <f t="shared" si="38"/>
        <v>-7.0512894478739985E-2</v>
      </c>
      <c r="Q211" s="4">
        <f t="shared" si="39"/>
        <v>-2.1346853467356763E-2</v>
      </c>
      <c r="R211" s="4">
        <f t="shared" si="40"/>
        <v>-1.8114962813195246E-2</v>
      </c>
      <c r="S211" s="4">
        <f t="shared" si="41"/>
        <v>-3.6999999999999924E-4</v>
      </c>
      <c r="T211" s="4">
        <f t="shared" si="42"/>
        <v>-1.2000000000000011E-4</v>
      </c>
      <c r="U211" s="4">
        <f t="shared" si="43"/>
        <v>-4.9000000000000378E-4</v>
      </c>
      <c r="V211" s="4">
        <f t="shared" si="44"/>
        <v>-9.2999999999999973E-4</v>
      </c>
      <c r="W211" s="4">
        <f t="shared" si="45"/>
        <v>-1.0399999999999964E-3</v>
      </c>
      <c r="X211" s="4">
        <f t="shared" si="46"/>
        <v>-9.7000000000000417E-4</v>
      </c>
      <c r="Y211" s="4">
        <f t="shared" si="47"/>
        <v>-9.2999999999999973E-4</v>
      </c>
      <c r="Z211" s="4">
        <f t="shared" si="48"/>
        <v>5.8376083495488285E-3</v>
      </c>
      <c r="AA211" s="4">
        <f t="shared" si="49"/>
        <v>4.9272828419295589E-3</v>
      </c>
    </row>
    <row r="212" spans="2:27" x14ac:dyDescent="0.3">
      <c r="B212" s="20">
        <v>43462</v>
      </c>
      <c r="C212">
        <v>2485.7399999999998</v>
      </c>
      <c r="D212">
        <v>10558.96</v>
      </c>
      <c r="E212">
        <v>6733.97</v>
      </c>
      <c r="F212">
        <v>2.3689999999999998</v>
      </c>
      <c r="G212">
        <v>2.4540000000000002</v>
      </c>
      <c r="H212">
        <v>2.5540000000000003</v>
      </c>
      <c r="I212">
        <v>2.5009999999999999</v>
      </c>
      <c r="J212">
        <v>2.4790000000000001</v>
      </c>
      <c r="K212">
        <v>2.516</v>
      </c>
      <c r="L212">
        <v>2.5390000000000001</v>
      </c>
      <c r="M212">
        <v>1.1444000000000001</v>
      </c>
      <c r="N212">
        <v>1.2699</v>
      </c>
      <c r="P212" s="4">
        <f t="shared" si="38"/>
        <v>2.8601931623507104E-2</v>
      </c>
      <c r="Q212" s="4">
        <f t="shared" si="39"/>
        <v>-7.0398031939604699E-3</v>
      </c>
      <c r="R212" s="4">
        <f t="shared" si="40"/>
        <v>1.9044303298383358E-3</v>
      </c>
      <c r="S212" s="4">
        <f t="shared" si="41"/>
        <v>-3.0000000000001136E-5</v>
      </c>
      <c r="T212" s="4">
        <f t="shared" si="42"/>
        <v>-6.1999999999999837E-4</v>
      </c>
      <c r="U212" s="4">
        <f t="shared" si="43"/>
        <v>-4.8999999999999489E-4</v>
      </c>
      <c r="V212" s="4">
        <f t="shared" si="44"/>
        <v>-1.1500000000000021E-3</v>
      </c>
      <c r="W212" s="4">
        <f t="shared" si="45"/>
        <v>-1.200000000000001E-3</v>
      </c>
      <c r="X212" s="4">
        <f t="shared" si="46"/>
        <v>-9.499999999999975E-4</v>
      </c>
      <c r="Y212" s="4">
        <f t="shared" si="47"/>
        <v>-8.0999999999999963E-4</v>
      </c>
      <c r="Z212" s="4">
        <f t="shared" si="48"/>
        <v>6.331340133661767E-3</v>
      </c>
      <c r="AA212" s="4">
        <f t="shared" si="49"/>
        <v>4.270462633451988E-3</v>
      </c>
    </row>
    <row r="213" spans="2:27" x14ac:dyDescent="0.3">
      <c r="B213" s="20">
        <v>43469</v>
      </c>
      <c r="C213">
        <v>2531.94</v>
      </c>
      <c r="D213">
        <v>10767.69</v>
      </c>
      <c r="E213">
        <v>6837.42</v>
      </c>
      <c r="F213">
        <v>2.399</v>
      </c>
      <c r="G213">
        <v>2.4889999999999999</v>
      </c>
      <c r="H213">
        <v>2.5419999999999998</v>
      </c>
      <c r="I213">
        <v>2.4740000000000002</v>
      </c>
      <c r="J213">
        <v>2.4550000000000001</v>
      </c>
      <c r="K213">
        <v>2.4670000000000001</v>
      </c>
      <c r="L213">
        <v>2.4740000000000002</v>
      </c>
      <c r="M213">
        <v>1.1395</v>
      </c>
      <c r="N213">
        <v>1.2723</v>
      </c>
      <c r="P213" s="4">
        <f t="shared" si="38"/>
        <v>1.8586014627435032E-2</v>
      </c>
      <c r="Q213" s="4">
        <f t="shared" si="39"/>
        <v>1.9768045337798634E-2</v>
      </c>
      <c r="R213" s="4">
        <f t="shared" si="40"/>
        <v>1.5362408801939953E-2</v>
      </c>
      <c r="S213" s="4">
        <f t="shared" si="41"/>
        <v>3.0000000000000247E-4</v>
      </c>
      <c r="T213" s="4">
        <f t="shared" si="42"/>
        <v>3.4999999999999696E-4</v>
      </c>
      <c r="U213" s="4">
        <f t="shared" si="43"/>
        <v>-1.2000000000000454E-4</v>
      </c>
      <c r="V213" s="4">
        <f t="shared" si="44"/>
        <v>-2.6999999999999691E-4</v>
      </c>
      <c r="W213" s="4">
        <f t="shared" si="45"/>
        <v>-2.4000000000000022E-4</v>
      </c>
      <c r="X213" s="4">
        <f t="shared" si="46"/>
        <v>-4.8999999999999933E-4</v>
      </c>
      <c r="Y213" s="4">
        <f t="shared" si="47"/>
        <v>-6.4999999999999943E-4</v>
      </c>
      <c r="Z213" s="4">
        <f t="shared" si="48"/>
        <v>-4.2817196784342704E-3</v>
      </c>
      <c r="AA213" s="4">
        <f t="shared" si="49"/>
        <v>1.8899125915425863E-3</v>
      </c>
    </row>
    <row r="214" spans="2:27" x14ac:dyDescent="0.3">
      <c r="B214" s="20">
        <v>43476</v>
      </c>
      <c r="C214">
        <v>2596.2600000000002</v>
      </c>
      <c r="D214">
        <v>10887.46</v>
      </c>
      <c r="E214">
        <v>6918.18</v>
      </c>
      <c r="F214">
        <v>2.4119999999999999</v>
      </c>
      <c r="G214">
        <v>2.488</v>
      </c>
      <c r="H214">
        <v>2.5529999999999999</v>
      </c>
      <c r="I214">
        <v>2.52</v>
      </c>
      <c r="J214">
        <v>2.492</v>
      </c>
      <c r="K214">
        <v>2.5</v>
      </c>
      <c r="L214">
        <v>2.5060000000000002</v>
      </c>
      <c r="M214">
        <v>1.1469</v>
      </c>
      <c r="N214">
        <v>1.2844</v>
      </c>
      <c r="P214" s="4">
        <f t="shared" si="38"/>
        <v>2.5403445579279094E-2</v>
      </c>
      <c r="Q214" s="4">
        <f t="shared" si="39"/>
        <v>1.1123091396576079E-2</v>
      </c>
      <c r="R214" s="4">
        <f t="shared" si="40"/>
        <v>1.1811472748492813E-2</v>
      </c>
      <c r="S214" s="4">
        <f t="shared" si="41"/>
        <v>1.2999999999999901E-4</v>
      </c>
      <c r="T214" s="4">
        <f t="shared" si="42"/>
        <v>-9.999999999998898E-6</v>
      </c>
      <c r="U214" s="4">
        <f t="shared" si="43"/>
        <v>1.1000000000000121E-4</v>
      </c>
      <c r="V214" s="4">
        <f t="shared" si="44"/>
        <v>4.5999999999999817E-4</v>
      </c>
      <c r="W214" s="4">
        <f t="shared" si="45"/>
        <v>3.6999999999999924E-4</v>
      </c>
      <c r="X214" s="4">
        <f t="shared" si="46"/>
        <v>3.2999999999999919E-4</v>
      </c>
      <c r="Y214" s="4">
        <f t="shared" si="47"/>
        <v>3.200000000000003E-4</v>
      </c>
      <c r="Z214" s="4">
        <f t="shared" si="48"/>
        <v>6.4940763492760123E-3</v>
      </c>
      <c r="AA214" s="4">
        <f t="shared" si="49"/>
        <v>9.5103356126700067E-3</v>
      </c>
    </row>
    <row r="215" spans="2:27" x14ac:dyDescent="0.3">
      <c r="B215" s="20">
        <v>43483</v>
      </c>
      <c r="C215">
        <v>2670.71</v>
      </c>
      <c r="D215">
        <v>11205.54</v>
      </c>
      <c r="E215">
        <v>6968.33</v>
      </c>
      <c r="F215">
        <v>2.3919999999999999</v>
      </c>
      <c r="G215">
        <v>2.4790000000000001</v>
      </c>
      <c r="H215">
        <v>2.5750000000000002</v>
      </c>
      <c r="I215">
        <v>2.5910000000000002</v>
      </c>
      <c r="J215">
        <v>2.5789999999999997</v>
      </c>
      <c r="K215">
        <v>2.5939999999999999</v>
      </c>
      <c r="L215">
        <v>2.605</v>
      </c>
      <c r="M215">
        <v>1.1363000000000001</v>
      </c>
      <c r="N215">
        <v>1.2871999999999999</v>
      </c>
      <c r="P215" s="4">
        <f t="shared" si="38"/>
        <v>2.8675864512799132E-2</v>
      </c>
      <c r="Q215" s="4">
        <f t="shared" si="39"/>
        <v>2.9215262329322256E-2</v>
      </c>
      <c r="R215" s="4">
        <f t="shared" si="40"/>
        <v>7.2490163597940249E-3</v>
      </c>
      <c r="S215" s="4">
        <f t="shared" si="41"/>
        <v>-2.0000000000000017E-4</v>
      </c>
      <c r="T215" s="4">
        <f t="shared" si="42"/>
        <v>-8.9999999999998976E-5</v>
      </c>
      <c r="U215" s="4">
        <f t="shared" si="43"/>
        <v>2.2000000000000242E-4</v>
      </c>
      <c r="V215" s="4">
        <f t="shared" si="44"/>
        <v>7.1000000000000175E-4</v>
      </c>
      <c r="W215" s="4">
        <f t="shared" si="45"/>
        <v>8.699999999999974E-4</v>
      </c>
      <c r="X215" s="4">
        <f t="shared" si="46"/>
        <v>9.3999999999999856E-4</v>
      </c>
      <c r="Y215" s="4">
        <f t="shared" si="47"/>
        <v>9.8999999999999761E-4</v>
      </c>
      <c r="Z215" s="4">
        <f t="shared" si="48"/>
        <v>-9.2423053448426051E-3</v>
      </c>
      <c r="AA215" s="4">
        <f t="shared" si="49"/>
        <v>2.1800062285890487E-3</v>
      </c>
    </row>
    <row r="216" spans="2:27" x14ac:dyDescent="0.3">
      <c r="B216" s="20">
        <v>43490</v>
      </c>
      <c r="C216">
        <v>2664.76</v>
      </c>
      <c r="D216">
        <v>11281.79</v>
      </c>
      <c r="E216">
        <v>6809.22</v>
      </c>
      <c r="F216">
        <v>2.37</v>
      </c>
      <c r="G216">
        <v>2.4889999999999999</v>
      </c>
      <c r="H216">
        <v>2.5739999999999998</v>
      </c>
      <c r="I216">
        <v>2.57</v>
      </c>
      <c r="J216">
        <v>2.552</v>
      </c>
      <c r="K216">
        <v>2.56</v>
      </c>
      <c r="L216">
        <v>2.5680000000000001</v>
      </c>
      <c r="M216">
        <v>1.1406000000000001</v>
      </c>
      <c r="N216">
        <v>1.3195999999999999</v>
      </c>
      <c r="P216" s="4">
        <f t="shared" si="38"/>
        <v>-2.2278719890964638E-3</v>
      </c>
      <c r="Q216" s="4">
        <f t="shared" si="39"/>
        <v>6.8046698329575772E-3</v>
      </c>
      <c r="R216" s="4">
        <f t="shared" si="40"/>
        <v>-2.2833304392874565E-2</v>
      </c>
      <c r="S216" s="4">
        <f t="shared" si="41"/>
        <v>-2.1999999999999797E-4</v>
      </c>
      <c r="T216" s="4">
        <f t="shared" si="42"/>
        <v>9.9999999999997863E-5</v>
      </c>
      <c r="U216" s="4">
        <f t="shared" si="43"/>
        <v>-1.000000000000334E-5</v>
      </c>
      <c r="V216" s="4">
        <f t="shared" si="44"/>
        <v>-2.1000000000000351E-4</v>
      </c>
      <c r="W216" s="4">
        <f t="shared" si="45"/>
        <v>-2.6999999999999691E-4</v>
      </c>
      <c r="X216" s="4">
        <f t="shared" si="46"/>
        <v>-3.3999999999999807E-4</v>
      </c>
      <c r="Y216" s="4">
        <f t="shared" si="47"/>
        <v>-3.6999999999999924E-4</v>
      </c>
      <c r="Z216" s="4">
        <f t="shared" si="48"/>
        <v>3.7842119158673082E-3</v>
      </c>
      <c r="AA216" s="4">
        <f t="shared" si="49"/>
        <v>2.5170913610938372E-2</v>
      </c>
    </row>
    <row r="217" spans="2:27" x14ac:dyDescent="0.3">
      <c r="B217" s="20">
        <v>43497</v>
      </c>
      <c r="C217">
        <v>2706.53</v>
      </c>
      <c r="D217">
        <v>11180.66</v>
      </c>
      <c r="E217">
        <v>7020.22</v>
      </c>
      <c r="F217">
        <v>2.3849999999999998</v>
      </c>
      <c r="G217">
        <v>2.444</v>
      </c>
      <c r="H217">
        <v>2.5409999999999999</v>
      </c>
      <c r="I217">
        <v>2.492</v>
      </c>
      <c r="J217">
        <v>2.4809999999999999</v>
      </c>
      <c r="K217">
        <v>2.4900000000000002</v>
      </c>
      <c r="L217">
        <v>2.4950000000000001</v>
      </c>
      <c r="M217">
        <v>1.1456</v>
      </c>
      <c r="N217">
        <v>1.3079000000000001</v>
      </c>
      <c r="P217" s="4">
        <f t="shared" si="38"/>
        <v>1.5674957594680183E-2</v>
      </c>
      <c r="Q217" s="4">
        <f t="shared" si="39"/>
        <v>-8.9640030527071701E-3</v>
      </c>
      <c r="R217" s="4">
        <f t="shared" si="40"/>
        <v>3.0987396500627096E-2</v>
      </c>
      <c r="S217" s="4">
        <f t="shared" si="41"/>
        <v>1.4999999999999682E-4</v>
      </c>
      <c r="T217" s="4">
        <f t="shared" si="42"/>
        <v>-4.4999999999999928E-4</v>
      </c>
      <c r="U217" s="4">
        <f t="shared" si="43"/>
        <v>-3.2999999999999919E-4</v>
      </c>
      <c r="V217" s="4">
        <f t="shared" si="44"/>
        <v>-7.7999999999999847E-4</v>
      </c>
      <c r="W217" s="4">
        <f t="shared" si="45"/>
        <v>-7.1000000000000175E-4</v>
      </c>
      <c r="X217" s="4">
        <f t="shared" si="46"/>
        <v>-6.9999999999999837E-4</v>
      </c>
      <c r="Y217" s="4">
        <f t="shared" si="47"/>
        <v>-7.2999999999999953E-4</v>
      </c>
      <c r="Z217" s="4">
        <f t="shared" si="48"/>
        <v>4.3836577240048413E-3</v>
      </c>
      <c r="AA217" s="4">
        <f t="shared" si="49"/>
        <v>-8.8663231282205546E-3</v>
      </c>
    </row>
    <row r="218" spans="2:27" x14ac:dyDescent="0.3">
      <c r="B218" s="20">
        <v>43504</v>
      </c>
      <c r="C218">
        <v>2707.88</v>
      </c>
      <c r="D218">
        <v>10906.78</v>
      </c>
      <c r="E218">
        <v>7071.18</v>
      </c>
      <c r="F218">
        <v>2.411</v>
      </c>
      <c r="G218">
        <v>2.4750000000000001</v>
      </c>
      <c r="H218">
        <v>2.5070000000000001</v>
      </c>
      <c r="I218">
        <v>2.4470000000000001</v>
      </c>
      <c r="J218">
        <v>2.423</v>
      </c>
      <c r="K218">
        <v>2.427</v>
      </c>
      <c r="L218">
        <v>2.431</v>
      </c>
      <c r="M218">
        <v>1.1323000000000001</v>
      </c>
      <c r="N218">
        <v>1.2944</v>
      </c>
      <c r="P218" s="4">
        <f t="shared" si="38"/>
        <v>4.9879365830052258E-4</v>
      </c>
      <c r="Q218" s="4">
        <f t="shared" si="39"/>
        <v>-2.4495870547892484E-2</v>
      </c>
      <c r="R218" s="4">
        <f t="shared" si="40"/>
        <v>7.2590317682352801E-3</v>
      </c>
      <c r="S218" s="4">
        <f t="shared" si="41"/>
        <v>2.6000000000000247E-4</v>
      </c>
      <c r="T218" s="4">
        <f t="shared" si="42"/>
        <v>3.1000000000000141E-4</v>
      </c>
      <c r="U218" s="4">
        <f t="shared" si="43"/>
        <v>-3.3999999999999807E-4</v>
      </c>
      <c r="V218" s="4">
        <f t="shared" si="44"/>
        <v>-4.4999999999999928E-4</v>
      </c>
      <c r="W218" s="4">
        <f t="shared" si="45"/>
        <v>-5.7999999999999827E-4</v>
      </c>
      <c r="X218" s="4">
        <f t="shared" si="46"/>
        <v>-6.3000000000000165E-4</v>
      </c>
      <c r="Y218" s="4">
        <f t="shared" si="47"/>
        <v>-6.4000000000000059E-4</v>
      </c>
      <c r="Z218" s="4">
        <f t="shared" si="48"/>
        <v>-1.1609636871508289E-2</v>
      </c>
      <c r="AA218" s="4">
        <f t="shared" si="49"/>
        <v>-1.0321890052756411E-2</v>
      </c>
    </row>
    <row r="219" spans="2:27" x14ac:dyDescent="0.3">
      <c r="B219" s="20">
        <v>43511</v>
      </c>
      <c r="C219">
        <v>2775.6</v>
      </c>
      <c r="D219">
        <v>11299.8</v>
      </c>
      <c r="E219">
        <v>7236.68</v>
      </c>
      <c r="F219">
        <v>2.4159999999999999</v>
      </c>
      <c r="G219">
        <v>2.4820000000000002</v>
      </c>
      <c r="H219">
        <v>2.5220000000000002</v>
      </c>
      <c r="I219">
        <v>2.4950000000000001</v>
      </c>
      <c r="J219">
        <v>2.4750000000000001</v>
      </c>
      <c r="K219">
        <v>2.4750000000000001</v>
      </c>
      <c r="L219">
        <v>2.4769999999999999</v>
      </c>
      <c r="M219">
        <v>1.1295999999999999</v>
      </c>
      <c r="N219">
        <v>1.2888999999999999</v>
      </c>
      <c r="P219" s="4">
        <f t="shared" si="38"/>
        <v>2.500849372941194E-2</v>
      </c>
      <c r="Q219" s="4">
        <f t="shared" si="39"/>
        <v>3.6034466634515372E-2</v>
      </c>
      <c r="R219" s="4">
        <f t="shared" si="40"/>
        <v>2.34048631204411E-2</v>
      </c>
      <c r="S219" s="4">
        <f t="shared" si="41"/>
        <v>4.9999999999998932E-5</v>
      </c>
      <c r="T219" s="4">
        <f t="shared" si="42"/>
        <v>7.0000000000001173E-5</v>
      </c>
      <c r="U219" s="4">
        <f t="shared" si="43"/>
        <v>1.5000000000000123E-4</v>
      </c>
      <c r="V219" s="4">
        <f t="shared" si="44"/>
        <v>4.8000000000000045E-4</v>
      </c>
      <c r="W219" s="4">
        <f t="shared" si="45"/>
        <v>5.200000000000005E-4</v>
      </c>
      <c r="X219" s="4">
        <f t="shared" si="46"/>
        <v>4.8000000000000045E-4</v>
      </c>
      <c r="Y219" s="4">
        <f t="shared" si="47"/>
        <v>4.5999999999999817E-4</v>
      </c>
      <c r="Z219" s="4">
        <f t="shared" si="48"/>
        <v>-2.3845270687981035E-3</v>
      </c>
      <c r="AA219" s="4">
        <f t="shared" si="49"/>
        <v>-4.2490729295426855E-3</v>
      </c>
    </row>
    <row r="220" spans="2:27" x14ac:dyDescent="0.3">
      <c r="B220" s="20">
        <v>43518</v>
      </c>
      <c r="C220">
        <v>2792.67</v>
      </c>
      <c r="D220">
        <v>11457.7</v>
      </c>
      <c r="E220">
        <v>7178.6</v>
      </c>
      <c r="F220">
        <v>2.4340000000000002</v>
      </c>
      <c r="G220">
        <v>2.4900000000000002</v>
      </c>
      <c r="H220">
        <v>2.516</v>
      </c>
      <c r="I220">
        <v>2.4710000000000001</v>
      </c>
      <c r="J220">
        <v>2.444</v>
      </c>
      <c r="K220">
        <v>2.4500000000000002</v>
      </c>
      <c r="L220">
        <v>2.4580000000000002</v>
      </c>
      <c r="M220">
        <v>1.1335</v>
      </c>
      <c r="N220">
        <v>1.3052999999999999</v>
      </c>
      <c r="P220" s="4">
        <f t="shared" si="38"/>
        <v>6.1500216169476651E-3</v>
      </c>
      <c r="Q220" s="4">
        <f t="shared" si="39"/>
        <v>1.3973698649533794E-2</v>
      </c>
      <c r="R220" s="4">
        <f t="shared" si="40"/>
        <v>-8.0257797774669903E-3</v>
      </c>
      <c r="S220" s="4">
        <f t="shared" si="41"/>
        <v>1.8000000000000237E-4</v>
      </c>
      <c r="T220" s="4">
        <f t="shared" si="42"/>
        <v>8.0000000000000074E-5</v>
      </c>
      <c r="U220" s="4">
        <f t="shared" si="43"/>
        <v>-6.0000000000002272E-5</v>
      </c>
      <c r="V220" s="4">
        <f t="shared" si="44"/>
        <v>-2.4000000000000022E-4</v>
      </c>
      <c r="W220" s="4">
        <f t="shared" si="45"/>
        <v>-3.1000000000000141E-4</v>
      </c>
      <c r="X220" s="4">
        <f t="shared" si="46"/>
        <v>-2.4999999999999914E-4</v>
      </c>
      <c r="Y220" s="4">
        <f t="shared" si="47"/>
        <v>-1.8999999999999684E-4</v>
      </c>
      <c r="Z220" s="4">
        <f t="shared" si="48"/>
        <v>3.4525495750707957E-3</v>
      </c>
      <c r="AA220" s="4">
        <f t="shared" si="49"/>
        <v>1.2724028241135832E-2</v>
      </c>
    </row>
    <row r="221" spans="2:27" x14ac:dyDescent="0.3">
      <c r="B221" s="20">
        <v>43525</v>
      </c>
      <c r="C221">
        <v>2803.69</v>
      </c>
      <c r="D221">
        <v>11601.68</v>
      </c>
      <c r="E221">
        <v>7106.73</v>
      </c>
      <c r="F221">
        <v>2.431</v>
      </c>
      <c r="G221">
        <v>2.492</v>
      </c>
      <c r="H221">
        <v>2.5329999999999999</v>
      </c>
      <c r="I221">
        <v>2.5369999999999999</v>
      </c>
      <c r="J221">
        <v>2.5230000000000001</v>
      </c>
      <c r="K221">
        <v>2.5369999999999999</v>
      </c>
      <c r="L221">
        <v>2.5449999999999999</v>
      </c>
      <c r="M221">
        <v>1.1365000000000001</v>
      </c>
      <c r="N221">
        <v>1.3202</v>
      </c>
      <c r="P221" s="4">
        <f t="shared" si="38"/>
        <v>3.946044466406784E-3</v>
      </c>
      <c r="Q221" s="4">
        <f t="shared" si="39"/>
        <v>1.2566221842079894E-2</v>
      </c>
      <c r="R221" s="4">
        <f t="shared" si="40"/>
        <v>-1.0011701445964527E-2</v>
      </c>
      <c r="S221" s="4">
        <f t="shared" si="41"/>
        <v>-3.0000000000001136E-5</v>
      </c>
      <c r="T221" s="4">
        <f t="shared" si="42"/>
        <v>1.9999999999997796E-5</v>
      </c>
      <c r="U221" s="4">
        <f t="shared" si="43"/>
        <v>1.6999999999999904E-4</v>
      </c>
      <c r="V221" s="4">
        <f t="shared" si="44"/>
        <v>6.5999999999999837E-4</v>
      </c>
      <c r="W221" s="4">
        <f t="shared" si="45"/>
        <v>7.9000000000000186E-4</v>
      </c>
      <c r="X221" s="4">
        <f t="shared" si="46"/>
        <v>8.699999999999974E-4</v>
      </c>
      <c r="Y221" s="4">
        <f t="shared" si="47"/>
        <v>8.699999999999974E-4</v>
      </c>
      <c r="Z221" s="4">
        <f t="shared" si="48"/>
        <v>2.6466696074107787E-3</v>
      </c>
      <c r="AA221" s="4">
        <f t="shared" si="49"/>
        <v>1.1415000383053764E-2</v>
      </c>
    </row>
    <row r="222" spans="2:27" x14ac:dyDescent="0.3">
      <c r="B222" s="20">
        <v>43532</v>
      </c>
      <c r="C222">
        <v>2743.07</v>
      </c>
      <c r="D222">
        <v>11457.84</v>
      </c>
      <c r="E222">
        <v>7104.31</v>
      </c>
      <c r="F222">
        <v>2.4420000000000002</v>
      </c>
      <c r="G222">
        <v>2.492</v>
      </c>
      <c r="H222">
        <v>2.5009999999999999</v>
      </c>
      <c r="I222">
        <v>2.4430000000000001</v>
      </c>
      <c r="J222">
        <v>2.4169999999999998</v>
      </c>
      <c r="K222">
        <v>2.4119999999999999</v>
      </c>
      <c r="L222">
        <v>2.411</v>
      </c>
      <c r="M222">
        <v>1.1234999999999999</v>
      </c>
      <c r="N222">
        <v>1.3014999999999999</v>
      </c>
      <c r="P222" s="4">
        <f t="shared" si="38"/>
        <v>-2.1621505943952402E-2</v>
      </c>
      <c r="Q222" s="4">
        <f t="shared" si="39"/>
        <v>-1.2398204397983781E-2</v>
      </c>
      <c r="R222" s="4">
        <f t="shared" si="40"/>
        <v>-3.4052229365677533E-4</v>
      </c>
      <c r="S222" s="4">
        <f t="shared" si="41"/>
        <v>1.1000000000000121E-4</v>
      </c>
      <c r="T222" s="4">
        <f t="shared" si="42"/>
        <v>0</v>
      </c>
      <c r="U222" s="4">
        <f t="shared" si="43"/>
        <v>-3.200000000000003E-4</v>
      </c>
      <c r="V222" s="4">
        <f t="shared" si="44"/>
        <v>-9.3999999999999856E-4</v>
      </c>
      <c r="W222" s="4">
        <f t="shared" si="45"/>
        <v>-1.0600000000000032E-3</v>
      </c>
      <c r="X222" s="4">
        <f t="shared" si="46"/>
        <v>-1.25E-3</v>
      </c>
      <c r="Y222" s="4">
        <f t="shared" si="47"/>
        <v>-1.339999999999999E-3</v>
      </c>
      <c r="Z222" s="4">
        <f t="shared" si="48"/>
        <v>-1.1438627364716347E-2</v>
      </c>
      <c r="AA222" s="4">
        <f t="shared" si="49"/>
        <v>-1.416452052719297E-2</v>
      </c>
    </row>
    <row r="223" spans="2:27" x14ac:dyDescent="0.3">
      <c r="B223" s="20">
        <v>43539</v>
      </c>
      <c r="C223">
        <v>2822.48</v>
      </c>
      <c r="D223">
        <v>11685.69</v>
      </c>
      <c r="E223">
        <v>7228.28</v>
      </c>
      <c r="F223">
        <v>2.4380000000000002</v>
      </c>
      <c r="G223">
        <v>2.4910000000000001</v>
      </c>
      <c r="H223">
        <v>2.4889999999999999</v>
      </c>
      <c r="I223">
        <v>2.4180000000000001</v>
      </c>
      <c r="J223">
        <v>2.3719999999999999</v>
      </c>
      <c r="K223">
        <v>2.375</v>
      </c>
      <c r="L223">
        <v>2.38</v>
      </c>
      <c r="M223">
        <v>1.1326000000000001</v>
      </c>
      <c r="N223">
        <v>1.329</v>
      </c>
      <c r="P223" s="4">
        <f t="shared" si="38"/>
        <v>2.894931591246297E-2</v>
      </c>
      <c r="Q223" s="4">
        <f t="shared" si="39"/>
        <v>1.9885947089503864E-2</v>
      </c>
      <c r="R223" s="4">
        <f t="shared" si="40"/>
        <v>1.7449970510858837E-2</v>
      </c>
      <c r="S223" s="4">
        <f t="shared" si="41"/>
        <v>-4.0000000000000037E-5</v>
      </c>
      <c r="T223" s="4">
        <f t="shared" si="42"/>
        <v>-9.999999999998898E-6</v>
      </c>
      <c r="U223" s="4">
        <f t="shared" si="43"/>
        <v>-1.2000000000000011E-4</v>
      </c>
      <c r="V223" s="4">
        <f t="shared" si="44"/>
        <v>-2.4999999999999914E-4</v>
      </c>
      <c r="W223" s="4">
        <f t="shared" si="45"/>
        <v>-4.4999999999999928E-4</v>
      </c>
      <c r="X223" s="4">
        <f t="shared" si="46"/>
        <v>-3.6999999999999924E-4</v>
      </c>
      <c r="Y223" s="4">
        <f t="shared" si="47"/>
        <v>-3.1000000000000141E-4</v>
      </c>
      <c r="Z223" s="4">
        <f t="shared" si="48"/>
        <v>8.0996884735202723E-3</v>
      </c>
      <c r="AA223" s="4">
        <f t="shared" si="49"/>
        <v>2.1129466000768371E-2</v>
      </c>
    </row>
    <row r="224" spans="2:27" x14ac:dyDescent="0.3">
      <c r="B224" s="20">
        <v>43546</v>
      </c>
      <c r="C224">
        <v>2800.71</v>
      </c>
      <c r="D224">
        <v>11364.17</v>
      </c>
      <c r="E224">
        <v>7207.59</v>
      </c>
      <c r="F224">
        <v>2.44</v>
      </c>
      <c r="G224">
        <v>2.4449999999999998</v>
      </c>
      <c r="H224">
        <v>2.4159999999999999</v>
      </c>
      <c r="I224">
        <v>2.2919999999999998</v>
      </c>
      <c r="J224">
        <v>2.226</v>
      </c>
      <c r="K224">
        <v>2.2229999999999999</v>
      </c>
      <c r="L224">
        <v>2.226</v>
      </c>
      <c r="M224">
        <v>1.1302000000000001</v>
      </c>
      <c r="N224">
        <v>1.3209</v>
      </c>
      <c r="P224" s="4">
        <f t="shared" si="38"/>
        <v>-7.7130750262180969E-3</v>
      </c>
      <c r="Q224" s="4">
        <f t="shared" si="39"/>
        <v>-2.7513993610989163E-2</v>
      </c>
      <c r="R224" s="4">
        <f t="shared" si="40"/>
        <v>-2.8623683642581277E-3</v>
      </c>
      <c r="S224" s="4">
        <f t="shared" si="41"/>
        <v>1.9999999999997796E-5</v>
      </c>
      <c r="T224" s="4">
        <f t="shared" si="42"/>
        <v>-4.6000000000000262E-4</v>
      </c>
      <c r="U224" s="4">
        <f t="shared" si="43"/>
        <v>-7.2999999999999953E-4</v>
      </c>
      <c r="V224" s="4">
        <f t="shared" si="44"/>
        <v>-1.2600000000000033E-3</v>
      </c>
      <c r="W224" s="4">
        <f t="shared" si="45"/>
        <v>-1.4599999999999991E-3</v>
      </c>
      <c r="X224" s="4">
        <f t="shared" si="46"/>
        <v>-1.5200000000000014E-3</v>
      </c>
      <c r="Y224" s="4">
        <f t="shared" si="47"/>
        <v>-1.5399999999999991E-3</v>
      </c>
      <c r="Z224" s="4">
        <f t="shared" si="48"/>
        <v>-2.1190181882394521E-3</v>
      </c>
      <c r="AA224" s="4">
        <f t="shared" si="49"/>
        <v>-6.0948081264108334E-3</v>
      </c>
    </row>
    <row r="225" spans="2:27" x14ac:dyDescent="0.3">
      <c r="B225" s="20">
        <v>43553</v>
      </c>
      <c r="C225">
        <v>2834.4</v>
      </c>
      <c r="D225">
        <v>11526.04</v>
      </c>
      <c r="E225">
        <v>7279.19</v>
      </c>
      <c r="F225">
        <v>2.383</v>
      </c>
      <c r="G225">
        <v>2.4050000000000002</v>
      </c>
      <c r="H225">
        <v>2.3740000000000001</v>
      </c>
      <c r="I225">
        <v>2.25</v>
      </c>
      <c r="J225">
        <v>2.1920000000000002</v>
      </c>
      <c r="K225">
        <v>2.206</v>
      </c>
      <c r="L225">
        <v>2.2149999999999999</v>
      </c>
      <c r="M225">
        <v>1.1217999999999999</v>
      </c>
      <c r="N225">
        <v>1.3035000000000001</v>
      </c>
      <c r="P225" s="4">
        <f t="shared" si="38"/>
        <v>1.202909262294205E-2</v>
      </c>
      <c r="Q225" s="4">
        <f t="shared" si="39"/>
        <v>1.424389110687363E-2</v>
      </c>
      <c r="R225" s="4">
        <f t="shared" si="40"/>
        <v>9.9339723818918646E-3</v>
      </c>
      <c r="S225" s="4">
        <f t="shared" si="41"/>
        <v>-5.6999999999999944E-4</v>
      </c>
      <c r="T225" s="4">
        <f t="shared" si="42"/>
        <v>-3.999999999999959E-4</v>
      </c>
      <c r="U225" s="4">
        <f t="shared" si="43"/>
        <v>-4.1999999999999817E-4</v>
      </c>
      <c r="V225" s="4">
        <f t="shared" si="44"/>
        <v>-4.1999999999999817E-4</v>
      </c>
      <c r="W225" s="4">
        <f t="shared" si="45"/>
        <v>-3.3999999999999807E-4</v>
      </c>
      <c r="X225" s="4">
        <f t="shared" si="46"/>
        <v>-1.6999999999999904E-4</v>
      </c>
      <c r="Y225" s="4">
        <f t="shared" si="47"/>
        <v>-1.1000000000000121E-4</v>
      </c>
      <c r="Z225" s="4">
        <f t="shared" si="48"/>
        <v>-7.4323128649798065E-3</v>
      </c>
      <c r="AA225" s="4">
        <f t="shared" si="49"/>
        <v>-1.3172836702248336E-2</v>
      </c>
    </row>
    <row r="226" spans="2:27" x14ac:dyDescent="0.3">
      <c r="B226" s="20">
        <v>43560</v>
      </c>
      <c r="C226">
        <v>2892.74</v>
      </c>
      <c r="D226">
        <v>12009.75</v>
      </c>
      <c r="E226">
        <v>7446.87</v>
      </c>
      <c r="F226">
        <v>2.4159999999999999</v>
      </c>
      <c r="G226">
        <v>2.4279999999999999</v>
      </c>
      <c r="H226">
        <v>2.395</v>
      </c>
      <c r="I226">
        <v>2.3250000000000002</v>
      </c>
      <c r="J226">
        <v>2.2800000000000002</v>
      </c>
      <c r="K226">
        <v>2.2890000000000001</v>
      </c>
      <c r="L226">
        <v>2.294</v>
      </c>
      <c r="M226">
        <v>1.1215999999999999</v>
      </c>
      <c r="N226">
        <v>1.3038000000000001</v>
      </c>
      <c r="P226" s="4">
        <f t="shared" si="38"/>
        <v>2.0582839401636965E-2</v>
      </c>
      <c r="Q226" s="4">
        <f t="shared" si="39"/>
        <v>4.1966711897581499E-2</v>
      </c>
      <c r="R226" s="4">
        <f t="shared" si="40"/>
        <v>2.3035530052107456E-2</v>
      </c>
      <c r="S226" s="4">
        <f t="shared" si="41"/>
        <v>3.2999999999999919E-4</v>
      </c>
      <c r="T226" s="4">
        <f t="shared" si="42"/>
        <v>2.2999999999999686E-4</v>
      </c>
      <c r="U226" s="4">
        <f t="shared" si="43"/>
        <v>2.0999999999999909E-4</v>
      </c>
      <c r="V226" s="4">
        <f t="shared" si="44"/>
        <v>7.5000000000000175E-4</v>
      </c>
      <c r="W226" s="4">
        <f t="shared" si="45"/>
        <v>8.8000000000000079E-4</v>
      </c>
      <c r="X226" s="4">
        <f t="shared" si="46"/>
        <v>8.3000000000000185E-4</v>
      </c>
      <c r="Y226" s="4">
        <f t="shared" si="47"/>
        <v>7.9000000000000186E-4</v>
      </c>
      <c r="Z226" s="4">
        <f t="shared" si="48"/>
        <v>-1.7828489926896562E-4</v>
      </c>
      <c r="AA226" s="4">
        <f t="shared" si="49"/>
        <v>2.3014959723810513E-4</v>
      </c>
    </row>
    <row r="227" spans="2:27" x14ac:dyDescent="0.3">
      <c r="B227" s="20">
        <v>43567</v>
      </c>
      <c r="C227">
        <v>2907.41</v>
      </c>
      <c r="D227">
        <v>11999.93</v>
      </c>
      <c r="E227">
        <v>7437.06</v>
      </c>
      <c r="F227">
        <v>2.4169999999999998</v>
      </c>
      <c r="G227">
        <v>2.4359999999999999</v>
      </c>
      <c r="H227">
        <v>2.407</v>
      </c>
      <c r="I227">
        <v>2.375</v>
      </c>
      <c r="J227">
        <v>2.3449999999999998</v>
      </c>
      <c r="K227">
        <v>2.3559999999999999</v>
      </c>
      <c r="L227">
        <v>2.3660000000000001</v>
      </c>
      <c r="M227">
        <v>1.1298999999999999</v>
      </c>
      <c r="N227">
        <v>1.3073999999999999</v>
      </c>
      <c r="P227" s="4">
        <f t="shared" si="38"/>
        <v>5.0713164681237544E-3</v>
      </c>
      <c r="Q227" s="4">
        <f t="shared" si="39"/>
        <v>-8.1766897728929866E-4</v>
      </c>
      <c r="R227" s="4">
        <f t="shared" si="40"/>
        <v>-1.3173319797444849E-3</v>
      </c>
      <c r="S227" s="4">
        <f t="shared" si="41"/>
        <v>9.999999999998898E-6</v>
      </c>
      <c r="T227" s="4">
        <f t="shared" si="42"/>
        <v>8.0000000000000074E-5</v>
      </c>
      <c r="U227" s="4">
        <f t="shared" si="43"/>
        <v>1.2000000000000011E-4</v>
      </c>
      <c r="V227" s="4">
        <f t="shared" si="44"/>
        <v>4.9999999999999828E-4</v>
      </c>
      <c r="W227" s="4">
        <f t="shared" si="45"/>
        <v>6.4999999999999498E-4</v>
      </c>
      <c r="X227" s="4">
        <f t="shared" si="46"/>
        <v>6.6999999999999731E-4</v>
      </c>
      <c r="Y227" s="4">
        <f t="shared" si="47"/>
        <v>7.2000000000000059E-4</v>
      </c>
      <c r="Z227" s="4">
        <f t="shared" si="48"/>
        <v>7.4001426533523151E-3</v>
      </c>
      <c r="AA227" s="4">
        <f t="shared" si="49"/>
        <v>2.7611596870684707E-3</v>
      </c>
    </row>
    <row r="228" spans="2:27" x14ac:dyDescent="0.3">
      <c r="B228" s="20">
        <v>43574</v>
      </c>
      <c r="C228">
        <v>2905.03</v>
      </c>
      <c r="D228">
        <v>12222.39</v>
      </c>
      <c r="E228">
        <v>7459.88</v>
      </c>
      <c r="F228">
        <v>2.4079999999999999</v>
      </c>
      <c r="G228">
        <v>2.4350000000000001</v>
      </c>
      <c r="H228">
        <v>2.4129999999999998</v>
      </c>
      <c r="I228">
        <v>2.3620000000000001</v>
      </c>
      <c r="J228">
        <v>2.3330000000000002</v>
      </c>
      <c r="K228">
        <v>2.3479999999999999</v>
      </c>
      <c r="L228">
        <v>2.36</v>
      </c>
      <c r="M228">
        <v>1.1245000000000001</v>
      </c>
      <c r="N228">
        <v>1.2993000000000001</v>
      </c>
      <c r="P228" s="4">
        <f t="shared" si="38"/>
        <v>-8.1859799615457973E-4</v>
      </c>
      <c r="Q228" s="4">
        <f t="shared" si="39"/>
        <v>1.8538441474241774E-2</v>
      </c>
      <c r="R228" s="4">
        <f t="shared" si="40"/>
        <v>3.0684168206254192E-3</v>
      </c>
      <c r="S228" s="4">
        <f t="shared" si="41"/>
        <v>-8.9999999999998976E-5</v>
      </c>
      <c r="T228" s="4">
        <f t="shared" si="42"/>
        <v>-9.999999999998898E-6</v>
      </c>
      <c r="U228" s="4">
        <f t="shared" si="43"/>
        <v>5.9999999999997833E-5</v>
      </c>
      <c r="V228" s="4">
        <f t="shared" si="44"/>
        <v>-1.2999999999999901E-4</v>
      </c>
      <c r="W228" s="4">
        <f t="shared" si="45"/>
        <v>-1.1999999999999567E-4</v>
      </c>
      <c r="X228" s="4">
        <f t="shared" si="46"/>
        <v>-8.0000000000000074E-5</v>
      </c>
      <c r="Y228" s="4">
        <f t="shared" si="47"/>
        <v>-6.0000000000002272E-5</v>
      </c>
      <c r="Z228" s="4">
        <f t="shared" si="48"/>
        <v>-4.7791839985837914E-3</v>
      </c>
      <c r="AA228" s="4">
        <f t="shared" si="49"/>
        <v>-6.1955025240933992E-3</v>
      </c>
    </row>
    <row r="229" spans="2:27" x14ac:dyDescent="0.3">
      <c r="B229" s="1">
        <v>43581</v>
      </c>
      <c r="C229">
        <v>2939.88</v>
      </c>
      <c r="D229">
        <v>12315.18</v>
      </c>
      <c r="E229">
        <v>7428.19</v>
      </c>
      <c r="F229">
        <v>2.4079999999999999</v>
      </c>
      <c r="G229">
        <v>2.423</v>
      </c>
      <c r="H229">
        <v>2.3810000000000002</v>
      </c>
      <c r="I229">
        <v>2.2679999999999998</v>
      </c>
      <c r="J229">
        <v>2.2389999999999999</v>
      </c>
      <c r="K229">
        <v>2.262</v>
      </c>
      <c r="L229">
        <v>2.2770000000000001</v>
      </c>
      <c r="M229">
        <v>1.1151</v>
      </c>
      <c r="N229">
        <v>1.2916000000000001</v>
      </c>
      <c r="P229" s="4">
        <f t="shared" si="38"/>
        <v>1.1996433771768178E-2</v>
      </c>
      <c r="Q229" s="4">
        <f t="shared" si="39"/>
        <v>7.5918048761332013E-3</v>
      </c>
      <c r="R229" s="4">
        <f t="shared" si="40"/>
        <v>-4.248057609505862E-3</v>
      </c>
      <c r="S229" s="4">
        <f t="shared" si="41"/>
        <v>0</v>
      </c>
      <c r="T229" s="4">
        <f t="shared" si="42"/>
        <v>-1.2000000000000011E-4</v>
      </c>
      <c r="U229" s="4">
        <f t="shared" si="43"/>
        <v>-3.1999999999999585E-4</v>
      </c>
      <c r="V229" s="4">
        <f t="shared" si="44"/>
        <v>-9.4000000000000301E-4</v>
      </c>
      <c r="W229" s="4">
        <f t="shared" si="45"/>
        <v>-9.4000000000000301E-4</v>
      </c>
      <c r="X229" s="4">
        <f t="shared" si="46"/>
        <v>-8.5999999999999857E-4</v>
      </c>
      <c r="Y229" s="4">
        <f t="shared" si="47"/>
        <v>-8.2999999999999741E-4</v>
      </c>
      <c r="Z229" s="4">
        <f t="shared" si="48"/>
        <v>-8.3592707870164817E-3</v>
      </c>
      <c r="AA229" s="4">
        <f t="shared" si="49"/>
        <v>-5.9262679904564797E-3</v>
      </c>
    </row>
    <row r="230" spans="2:27" x14ac:dyDescent="0.3">
      <c r="B230" s="1">
        <v>43588</v>
      </c>
      <c r="C230">
        <v>2945.64</v>
      </c>
      <c r="D230">
        <v>12412.75</v>
      </c>
      <c r="E230">
        <v>7380.64</v>
      </c>
      <c r="F230">
        <v>2.415</v>
      </c>
      <c r="G230">
        <v>2.427</v>
      </c>
      <c r="H230">
        <v>2.3780000000000001</v>
      </c>
      <c r="I230">
        <v>2.3199999999999998</v>
      </c>
      <c r="J230">
        <v>2.2930000000000001</v>
      </c>
      <c r="K230">
        <v>2.306</v>
      </c>
      <c r="L230">
        <v>2.3140000000000001</v>
      </c>
      <c r="M230">
        <v>1.1197999999999999</v>
      </c>
      <c r="N230">
        <v>1.3172999999999999</v>
      </c>
      <c r="P230" s="4">
        <f t="shared" si="38"/>
        <v>1.9592636434140331E-3</v>
      </c>
      <c r="Q230" s="4">
        <f t="shared" si="39"/>
        <v>7.9227425015306885E-3</v>
      </c>
      <c r="R230" s="4">
        <f t="shared" si="40"/>
        <v>-6.401290220093947E-3</v>
      </c>
      <c r="S230" s="4">
        <f t="shared" si="41"/>
        <v>7.0000000000001173E-5</v>
      </c>
      <c r="T230" s="4">
        <f t="shared" si="42"/>
        <v>4.0000000000000037E-5</v>
      </c>
      <c r="U230" s="4">
        <f t="shared" si="43"/>
        <v>-3.0000000000001136E-5</v>
      </c>
      <c r="V230" s="4">
        <f t="shared" si="44"/>
        <v>5.200000000000005E-4</v>
      </c>
      <c r="W230" s="4">
        <f t="shared" si="45"/>
        <v>5.4000000000000272E-4</v>
      </c>
      <c r="X230" s="4">
        <f t="shared" si="46"/>
        <v>4.400000000000004E-4</v>
      </c>
      <c r="Y230" s="4">
        <f t="shared" si="47"/>
        <v>3.6999999999999924E-4</v>
      </c>
      <c r="Z230" s="4">
        <f t="shared" si="48"/>
        <v>4.2148686216483267E-3</v>
      </c>
      <c r="AA230" s="4">
        <f t="shared" si="49"/>
        <v>1.9897801176834706E-2</v>
      </c>
    </row>
    <row r="231" spans="2:27" x14ac:dyDescent="0.3">
      <c r="B231" s="1">
        <v>43595</v>
      </c>
      <c r="C231">
        <v>2881.4</v>
      </c>
      <c r="D231">
        <v>12059.83</v>
      </c>
      <c r="E231">
        <v>7203.29</v>
      </c>
      <c r="F231">
        <v>2.4129999999999998</v>
      </c>
      <c r="G231">
        <v>2.42</v>
      </c>
      <c r="H231">
        <v>2.3359999999999999</v>
      </c>
      <c r="I231">
        <v>2.246</v>
      </c>
      <c r="J231">
        <v>2.2130000000000001</v>
      </c>
      <c r="K231">
        <v>2.2330000000000001</v>
      </c>
      <c r="L231">
        <v>2.2480000000000002</v>
      </c>
      <c r="M231">
        <v>1.1233</v>
      </c>
      <c r="N231">
        <v>1.2998000000000001</v>
      </c>
      <c r="P231" s="4">
        <f t="shared" si="38"/>
        <v>-2.1808503415217007E-2</v>
      </c>
      <c r="Q231" s="4">
        <f t="shared" si="39"/>
        <v>-2.8432055749128882E-2</v>
      </c>
      <c r="R231" s="4">
        <f t="shared" si="40"/>
        <v>-2.4029081488868176E-2</v>
      </c>
      <c r="S231" s="4">
        <f t="shared" si="41"/>
        <v>-2.0000000000002238E-5</v>
      </c>
      <c r="T231" s="4">
        <f t="shared" si="42"/>
        <v>-7.0000000000001173E-5</v>
      </c>
      <c r="U231" s="4">
        <f t="shared" si="43"/>
        <v>-4.2000000000000262E-4</v>
      </c>
      <c r="V231" s="4">
        <f t="shared" si="44"/>
        <v>-7.3999999999999847E-4</v>
      </c>
      <c r="W231" s="4">
        <f t="shared" si="45"/>
        <v>-8.0000000000000069E-4</v>
      </c>
      <c r="X231" s="4">
        <f t="shared" si="46"/>
        <v>-7.2999999999999953E-4</v>
      </c>
      <c r="Y231" s="4">
        <f t="shared" si="47"/>
        <v>-6.5999999999999837E-4</v>
      </c>
      <c r="Z231" s="4">
        <f t="shared" si="48"/>
        <v>3.12555813538129E-3</v>
      </c>
      <c r="AA231" s="4">
        <f t="shared" si="49"/>
        <v>-1.3284749108023908E-2</v>
      </c>
    </row>
    <row r="232" spans="2:27" x14ac:dyDescent="0.3">
      <c r="B232" s="1">
        <v>43602</v>
      </c>
      <c r="C232">
        <v>2859.53</v>
      </c>
      <c r="D232">
        <v>12238.94</v>
      </c>
      <c r="E232">
        <v>7348.62</v>
      </c>
      <c r="F232">
        <v>2.375</v>
      </c>
      <c r="G232">
        <v>2.39</v>
      </c>
      <c r="H232">
        <v>2.2949999999999999</v>
      </c>
      <c r="I232">
        <v>2.1779999999999999</v>
      </c>
      <c r="J232">
        <v>2.1280000000000001</v>
      </c>
      <c r="K232">
        <v>2.1469999999999998</v>
      </c>
      <c r="L232">
        <v>2.161</v>
      </c>
      <c r="M232">
        <v>1.1157999999999999</v>
      </c>
      <c r="N232">
        <v>1.2724</v>
      </c>
      <c r="P232" s="4">
        <f t="shared" si="38"/>
        <v>-7.5900603873116923E-3</v>
      </c>
      <c r="Q232" s="4">
        <f t="shared" si="39"/>
        <v>1.485178480957039E-2</v>
      </c>
      <c r="R232" s="4">
        <f t="shared" si="40"/>
        <v>2.017550313814942E-2</v>
      </c>
      <c r="S232" s="4">
        <f t="shared" si="41"/>
        <v>-3.7999999999999812E-4</v>
      </c>
      <c r="T232" s="4">
        <f t="shared" si="42"/>
        <v>-2.9999999999999802E-4</v>
      </c>
      <c r="U232" s="4">
        <f t="shared" si="43"/>
        <v>-4.0999999999999923E-4</v>
      </c>
      <c r="V232" s="4">
        <f t="shared" si="44"/>
        <v>-6.8000000000000059E-4</v>
      </c>
      <c r="W232" s="4">
        <f t="shared" si="45"/>
        <v>-8.4999999999999963E-4</v>
      </c>
      <c r="X232" s="4">
        <f t="shared" si="46"/>
        <v>-8.6000000000000301E-4</v>
      </c>
      <c r="Y232" s="4">
        <f t="shared" si="47"/>
        <v>-8.7000000000000185E-4</v>
      </c>
      <c r="Z232" s="4">
        <f t="shared" si="48"/>
        <v>-6.6767559868246007E-3</v>
      </c>
      <c r="AA232" s="4">
        <f t="shared" si="49"/>
        <v>-2.108016617941233E-2</v>
      </c>
    </row>
    <row r="233" spans="2:27" x14ac:dyDescent="0.3">
      <c r="B233" s="1">
        <v>43609</v>
      </c>
      <c r="C233">
        <v>2826.06</v>
      </c>
      <c r="D233">
        <v>12011.04</v>
      </c>
      <c r="E233">
        <v>7277.73</v>
      </c>
      <c r="F233">
        <v>2.335</v>
      </c>
      <c r="G233">
        <v>2.359</v>
      </c>
      <c r="H233">
        <v>2.2999999999999998</v>
      </c>
      <c r="I233">
        <v>2.1469999999999998</v>
      </c>
      <c r="J233">
        <v>2.093</v>
      </c>
      <c r="K233">
        <v>2.101</v>
      </c>
      <c r="L233">
        <v>2.11</v>
      </c>
      <c r="M233">
        <v>1.1203000000000001</v>
      </c>
      <c r="N233">
        <v>1.2713999999999999</v>
      </c>
      <c r="P233" s="4">
        <f t="shared" si="38"/>
        <v>-1.170472070585038E-2</v>
      </c>
      <c r="Q233" s="4">
        <f t="shared" si="39"/>
        <v>-1.8620893639481828E-2</v>
      </c>
      <c r="R233" s="4">
        <f t="shared" si="40"/>
        <v>-9.6467091780497727E-3</v>
      </c>
      <c r="S233" s="4">
        <f t="shared" si="41"/>
        <v>-4.0000000000000034E-4</v>
      </c>
      <c r="T233" s="4">
        <f t="shared" si="42"/>
        <v>-3.1000000000000141E-4</v>
      </c>
      <c r="U233" s="4">
        <f t="shared" si="43"/>
        <v>4.9999999999998932E-5</v>
      </c>
      <c r="V233" s="4">
        <f t="shared" si="44"/>
        <v>-3.1000000000000141E-4</v>
      </c>
      <c r="W233" s="4">
        <f t="shared" si="45"/>
        <v>-3.5000000000000141E-4</v>
      </c>
      <c r="X233" s="4">
        <f t="shared" si="46"/>
        <v>-4.5999999999999817E-4</v>
      </c>
      <c r="Y233" s="4">
        <f t="shared" si="47"/>
        <v>-5.1000000000000155E-4</v>
      </c>
      <c r="Z233" s="4">
        <f t="shared" si="48"/>
        <v>4.0329808209358387E-3</v>
      </c>
      <c r="AA233" s="4">
        <f t="shared" si="49"/>
        <v>-7.8591637849745322E-4</v>
      </c>
    </row>
    <row r="234" spans="2:27" x14ac:dyDescent="0.3">
      <c r="B234" s="1">
        <v>43616</v>
      </c>
      <c r="C234">
        <v>2752.06</v>
      </c>
      <c r="D234">
        <v>11726.84</v>
      </c>
      <c r="E234">
        <v>7161.71</v>
      </c>
      <c r="F234">
        <v>2.335</v>
      </c>
      <c r="G234">
        <v>2.3260000000000001</v>
      </c>
      <c r="H234">
        <v>2.1789999999999998</v>
      </c>
      <c r="I234">
        <v>1.9159999999999999</v>
      </c>
      <c r="J234">
        <v>1.8719999999999999</v>
      </c>
      <c r="K234">
        <v>1.895</v>
      </c>
      <c r="L234">
        <v>1.909</v>
      </c>
      <c r="M234">
        <v>1.1169</v>
      </c>
      <c r="N234">
        <v>1.2629000000000001</v>
      </c>
      <c r="P234" s="4">
        <f t="shared" si="38"/>
        <v>-2.6184865147944492E-2</v>
      </c>
      <c r="Q234" s="4">
        <f t="shared" si="39"/>
        <v>-2.3661564693815085E-2</v>
      </c>
      <c r="R234" s="4">
        <f t="shared" si="40"/>
        <v>-1.5941784045299778E-2</v>
      </c>
      <c r="S234" s="4">
        <f t="shared" si="41"/>
        <v>0</v>
      </c>
      <c r="T234" s="4">
        <f t="shared" si="42"/>
        <v>-3.2999999999999919E-4</v>
      </c>
      <c r="U234" s="4">
        <f t="shared" si="43"/>
        <v>-1.2099999999999999E-3</v>
      </c>
      <c r="V234" s="4">
        <f t="shared" si="44"/>
        <v>-2.3099999999999987E-3</v>
      </c>
      <c r="W234" s="4">
        <f t="shared" si="45"/>
        <v>-2.210000000000001E-3</v>
      </c>
      <c r="X234" s="4">
        <f t="shared" si="46"/>
        <v>-2.0599999999999998E-3</v>
      </c>
      <c r="Y234" s="4">
        <f t="shared" si="47"/>
        <v>-2.0099999999999983E-3</v>
      </c>
      <c r="Z234" s="4">
        <f t="shared" si="48"/>
        <v>-3.0349013657057222E-3</v>
      </c>
      <c r="AA234" s="4">
        <f t="shared" si="49"/>
        <v>-6.6855434953592141E-3</v>
      </c>
    </row>
    <row r="235" spans="2:27" x14ac:dyDescent="0.3">
      <c r="B235" s="1">
        <v>43623</v>
      </c>
      <c r="C235">
        <v>2873.34</v>
      </c>
      <c r="D235">
        <v>12045.38</v>
      </c>
      <c r="E235">
        <v>7331.94</v>
      </c>
      <c r="F235">
        <v>2.25</v>
      </c>
      <c r="G235">
        <v>2.129</v>
      </c>
      <c r="H235">
        <v>1.9529999999999998</v>
      </c>
      <c r="I235">
        <v>1.835</v>
      </c>
      <c r="J235">
        <v>1.8069999999999999</v>
      </c>
      <c r="K235">
        <v>1.8260000000000001</v>
      </c>
      <c r="L235">
        <v>1.839</v>
      </c>
      <c r="M235">
        <v>1.1334</v>
      </c>
      <c r="N235">
        <v>1.2737000000000001</v>
      </c>
      <c r="P235" s="4">
        <f t="shared" si="38"/>
        <v>4.4068806639390168E-2</v>
      </c>
      <c r="Q235" s="4">
        <f t="shared" si="39"/>
        <v>2.7163327887137489E-2</v>
      </c>
      <c r="R235" s="4">
        <f t="shared" si="40"/>
        <v>2.3769462879675407E-2</v>
      </c>
      <c r="S235" s="4">
        <f t="shared" si="41"/>
        <v>-8.4999999999999963E-4</v>
      </c>
      <c r="T235" s="4">
        <f t="shared" si="42"/>
        <v>-1.9700000000000008E-3</v>
      </c>
      <c r="U235" s="4">
        <f t="shared" si="43"/>
        <v>-2.2599999999999999E-3</v>
      </c>
      <c r="V235" s="4">
        <f t="shared" si="44"/>
        <v>-8.0999999999999963E-4</v>
      </c>
      <c r="W235" s="4">
        <f t="shared" si="45"/>
        <v>-6.4999999999999943E-4</v>
      </c>
      <c r="X235" s="4">
        <f t="shared" si="46"/>
        <v>-6.8999999999999953E-4</v>
      </c>
      <c r="Y235" s="4">
        <f t="shared" si="47"/>
        <v>-7.0000000000000064E-4</v>
      </c>
      <c r="Z235" s="4">
        <f t="shared" si="48"/>
        <v>1.4773032500671412E-2</v>
      </c>
      <c r="AA235" s="4">
        <f t="shared" si="49"/>
        <v>8.5517459814712371E-3</v>
      </c>
    </row>
    <row r="236" spans="2:27" x14ac:dyDescent="0.3">
      <c r="B236" s="1">
        <v>43630</v>
      </c>
      <c r="C236">
        <v>2886.98</v>
      </c>
      <c r="D236">
        <v>12096.4</v>
      </c>
      <c r="E236">
        <v>7345.78</v>
      </c>
      <c r="F236">
        <v>2.1659999999999999</v>
      </c>
      <c r="G236">
        <v>2.1469999999999998</v>
      </c>
      <c r="H236">
        <v>1.9769999999999999</v>
      </c>
      <c r="I236">
        <v>1.831</v>
      </c>
      <c r="J236">
        <v>1.776</v>
      </c>
      <c r="K236">
        <v>1.8090000000000002</v>
      </c>
      <c r="L236">
        <v>1.8319999999999999</v>
      </c>
      <c r="M236">
        <v>1.1208</v>
      </c>
      <c r="N236">
        <v>1.2589000000000001</v>
      </c>
      <c r="P236" s="4">
        <f t="shared" si="38"/>
        <v>4.7470887538543227E-3</v>
      </c>
      <c r="Q236" s="4">
        <f t="shared" si="39"/>
        <v>4.2356488545816084E-3</v>
      </c>
      <c r="R236" s="4">
        <f t="shared" si="40"/>
        <v>1.8876313772344666E-3</v>
      </c>
      <c r="S236" s="4">
        <f t="shared" si="41"/>
        <v>-8.4000000000000079E-4</v>
      </c>
      <c r="T236" s="4">
        <f t="shared" si="42"/>
        <v>1.7999999999999795E-4</v>
      </c>
      <c r="U236" s="4">
        <f t="shared" si="43"/>
        <v>2.4000000000000022E-4</v>
      </c>
      <c r="V236" s="4">
        <f t="shared" si="44"/>
        <v>-4.0000000000000037E-5</v>
      </c>
      <c r="W236" s="4">
        <f t="shared" si="45"/>
        <v>-3.0999999999999919E-4</v>
      </c>
      <c r="X236" s="4">
        <f t="shared" si="46"/>
        <v>-1.6999999999999904E-4</v>
      </c>
      <c r="Y236" s="4">
        <f t="shared" si="47"/>
        <v>-7.0000000000001173E-5</v>
      </c>
      <c r="Z236" s="4">
        <f t="shared" si="48"/>
        <v>-1.111699311805181E-2</v>
      </c>
      <c r="AA236" s="4">
        <f t="shared" si="49"/>
        <v>-1.1619690664991689E-2</v>
      </c>
    </row>
    <row r="237" spans="2:27" x14ac:dyDescent="0.3">
      <c r="B237" s="1">
        <v>43637</v>
      </c>
      <c r="C237">
        <v>2950.46</v>
      </c>
      <c r="D237">
        <v>12339.92</v>
      </c>
      <c r="E237">
        <v>7407.5</v>
      </c>
      <c r="F237">
        <v>2.0910000000000002</v>
      </c>
      <c r="G237">
        <v>2.024</v>
      </c>
      <c r="H237">
        <v>1.9180000000000001</v>
      </c>
      <c r="I237">
        <v>1.7589999999999999</v>
      </c>
      <c r="J237">
        <v>1.7210000000000001</v>
      </c>
      <c r="K237">
        <v>1.764</v>
      </c>
      <c r="L237">
        <v>1.7949999999999999</v>
      </c>
      <c r="M237">
        <v>1.1369</v>
      </c>
      <c r="N237">
        <v>1.2737000000000001</v>
      </c>
      <c r="P237" s="4">
        <f t="shared" si="38"/>
        <v>2.1988375395742166E-2</v>
      </c>
      <c r="Q237" s="4">
        <f t="shared" si="39"/>
        <v>2.0131609404451023E-2</v>
      </c>
      <c r="R237" s="4">
        <f t="shared" si="40"/>
        <v>8.4021029761305321E-3</v>
      </c>
      <c r="S237" s="4">
        <f t="shared" si="41"/>
        <v>-7.4999999999999731E-4</v>
      </c>
      <c r="T237" s="4">
        <f t="shared" si="42"/>
        <v>-1.2299999999999978E-3</v>
      </c>
      <c r="U237" s="4">
        <f t="shared" si="43"/>
        <v>-5.8999999999999721E-4</v>
      </c>
      <c r="V237" s="4">
        <f t="shared" si="44"/>
        <v>-7.2000000000000059E-4</v>
      </c>
      <c r="W237" s="4">
        <f t="shared" si="45"/>
        <v>-5.4999999999999938E-4</v>
      </c>
      <c r="X237" s="4">
        <f t="shared" si="46"/>
        <v>-4.5000000000000151E-4</v>
      </c>
      <c r="Y237" s="4">
        <f t="shared" si="47"/>
        <v>-3.6999999999999924E-4</v>
      </c>
      <c r="Z237" s="4">
        <f t="shared" si="48"/>
        <v>1.4364739471805832E-2</v>
      </c>
      <c r="AA237" s="4">
        <f t="shared" si="49"/>
        <v>1.1756295178330323E-2</v>
      </c>
    </row>
    <row r="238" spans="2:27" x14ac:dyDescent="0.3">
      <c r="B238" s="1">
        <v>43644</v>
      </c>
      <c r="C238">
        <v>2941.76</v>
      </c>
      <c r="D238">
        <v>12398.8</v>
      </c>
      <c r="E238">
        <v>7425.63</v>
      </c>
      <c r="F238">
        <v>2.08</v>
      </c>
      <c r="G238">
        <v>2.0739999999999998</v>
      </c>
      <c r="H238">
        <v>1.905</v>
      </c>
      <c r="I238">
        <v>1.7429999999999999</v>
      </c>
      <c r="J238">
        <v>1.702</v>
      </c>
      <c r="K238">
        <v>1.7370000000000001</v>
      </c>
      <c r="L238">
        <v>1.758</v>
      </c>
      <c r="M238">
        <v>1.1373</v>
      </c>
      <c r="N238">
        <v>1.2696000000000001</v>
      </c>
      <c r="P238" s="4">
        <f t="shared" si="38"/>
        <v>-2.9486927462157864E-3</v>
      </c>
      <c r="Q238" s="4">
        <f t="shared" si="39"/>
        <v>4.7715058120312293E-3</v>
      </c>
      <c r="R238" s="4">
        <f t="shared" si="40"/>
        <v>2.4475194060074035E-3</v>
      </c>
      <c r="S238" s="4">
        <f t="shared" si="41"/>
        <v>-1.1000000000000121E-4</v>
      </c>
      <c r="T238" s="4">
        <f t="shared" si="42"/>
        <v>4.9999999999999828E-4</v>
      </c>
      <c r="U238" s="4">
        <f t="shared" si="43"/>
        <v>-1.3000000000000124E-4</v>
      </c>
      <c r="V238" s="4">
        <f t="shared" si="44"/>
        <v>-1.6000000000000015E-4</v>
      </c>
      <c r="W238" s="4">
        <f t="shared" si="45"/>
        <v>-1.9000000000000128E-4</v>
      </c>
      <c r="X238" s="4">
        <f t="shared" si="46"/>
        <v>-2.6999999999999914E-4</v>
      </c>
      <c r="Y238" s="4">
        <f t="shared" si="47"/>
        <v>-3.6999999999999924E-4</v>
      </c>
      <c r="Z238" s="4">
        <f t="shared" si="48"/>
        <v>3.5183393438287247E-4</v>
      </c>
      <c r="AA238" s="4">
        <f t="shared" si="49"/>
        <v>-3.2189683598963237E-3</v>
      </c>
    </row>
    <row r="239" spans="2:27" x14ac:dyDescent="0.3">
      <c r="B239" s="1">
        <v>43651</v>
      </c>
      <c r="C239">
        <v>2990.41</v>
      </c>
      <c r="D239">
        <v>12568.53</v>
      </c>
      <c r="E239">
        <v>7553.14</v>
      </c>
      <c r="F239">
        <v>2.198</v>
      </c>
      <c r="G239">
        <v>2.1059999999999999</v>
      </c>
      <c r="H239">
        <v>1.9609999999999999</v>
      </c>
      <c r="I239">
        <v>1.8580000000000001</v>
      </c>
      <c r="J239">
        <v>1.8090000000000002</v>
      </c>
      <c r="K239">
        <v>1.8199999999999998</v>
      </c>
      <c r="L239">
        <v>1.827</v>
      </c>
      <c r="M239">
        <v>1.1225000000000001</v>
      </c>
      <c r="N239">
        <v>1.2521</v>
      </c>
      <c r="P239" s="4">
        <f t="shared" si="38"/>
        <v>1.6537718916566746E-2</v>
      </c>
      <c r="Q239" s="4">
        <f t="shared" si="39"/>
        <v>1.3689227989805541E-2</v>
      </c>
      <c r="R239" s="4">
        <f t="shared" si="40"/>
        <v>1.7171606988228616E-2</v>
      </c>
      <c r="S239" s="4">
        <f t="shared" si="41"/>
        <v>1.1799999999999988E-3</v>
      </c>
      <c r="T239" s="4">
        <f t="shared" si="42"/>
        <v>3.200000000000003E-4</v>
      </c>
      <c r="U239" s="4">
        <f t="shared" si="43"/>
        <v>5.5999999999999832E-4</v>
      </c>
      <c r="V239" s="4">
        <f t="shared" si="44"/>
        <v>1.1500000000000021E-3</v>
      </c>
      <c r="W239" s="4">
        <f t="shared" si="45"/>
        <v>1.0700000000000022E-3</v>
      </c>
      <c r="X239" s="4">
        <f t="shared" si="46"/>
        <v>8.2999999999999741E-4</v>
      </c>
      <c r="Y239" s="4">
        <f t="shared" si="47"/>
        <v>6.8999999999999953E-4</v>
      </c>
      <c r="Z239" s="4">
        <f t="shared" si="48"/>
        <v>-1.3013277059702788E-2</v>
      </c>
      <c r="AA239" s="4">
        <f t="shared" si="49"/>
        <v>-1.3783868935097754E-2</v>
      </c>
    </row>
    <row r="240" spans="2:27" x14ac:dyDescent="0.3">
      <c r="B240" s="1">
        <v>43658</v>
      </c>
      <c r="C240">
        <v>3013.77</v>
      </c>
      <c r="D240">
        <v>12323.32</v>
      </c>
      <c r="E240">
        <v>7505.97</v>
      </c>
      <c r="F240">
        <v>2.121</v>
      </c>
      <c r="G240">
        <v>2.052</v>
      </c>
      <c r="H240">
        <v>1.931</v>
      </c>
      <c r="I240">
        <v>1.829</v>
      </c>
      <c r="J240">
        <v>1.81</v>
      </c>
      <c r="K240">
        <v>1.8380000000000001</v>
      </c>
      <c r="L240">
        <v>1.857</v>
      </c>
      <c r="M240">
        <v>1.127</v>
      </c>
      <c r="N240">
        <v>1.2572000000000001</v>
      </c>
      <c r="P240" s="4">
        <f t="shared" si="38"/>
        <v>7.8116378690546995E-3</v>
      </c>
      <c r="Q240" s="4">
        <f t="shared" si="39"/>
        <v>-1.9509839257256134E-2</v>
      </c>
      <c r="R240" s="4">
        <f t="shared" si="40"/>
        <v>-6.2450848256486724E-3</v>
      </c>
      <c r="S240" s="4">
        <f t="shared" si="41"/>
        <v>-7.6999999999999953E-4</v>
      </c>
      <c r="T240" s="4">
        <f t="shared" si="42"/>
        <v>-5.3999999999999827E-4</v>
      </c>
      <c r="U240" s="4">
        <f t="shared" si="43"/>
        <v>-2.9999999999999802E-4</v>
      </c>
      <c r="V240" s="4">
        <f t="shared" si="44"/>
        <v>-2.9000000000000136E-4</v>
      </c>
      <c r="W240" s="4">
        <f t="shared" si="45"/>
        <v>9.999999999998898E-6</v>
      </c>
      <c r="X240" s="4">
        <f t="shared" si="46"/>
        <v>1.8000000000000237E-4</v>
      </c>
      <c r="Y240" s="4">
        <f t="shared" si="47"/>
        <v>3.0000000000000024E-4</v>
      </c>
      <c r="Z240" s="4">
        <f t="shared" si="48"/>
        <v>4.008908685968704E-3</v>
      </c>
      <c r="AA240" s="4">
        <f t="shared" si="49"/>
        <v>4.0731570960785835E-3</v>
      </c>
    </row>
    <row r="241" spans="2:27" x14ac:dyDescent="0.3">
      <c r="B241" s="1">
        <v>43665</v>
      </c>
      <c r="C241">
        <v>2976.61</v>
      </c>
      <c r="D241">
        <v>12260.07</v>
      </c>
      <c r="E241">
        <v>7508.7</v>
      </c>
      <c r="F241">
        <v>2.0489999999999999</v>
      </c>
      <c r="G241">
        <v>2.0099999999999998</v>
      </c>
      <c r="H241">
        <v>1.9180000000000001</v>
      </c>
      <c r="I241">
        <v>1.806</v>
      </c>
      <c r="J241">
        <v>1.7709999999999999</v>
      </c>
      <c r="K241">
        <v>1.788</v>
      </c>
      <c r="L241">
        <v>1.802</v>
      </c>
      <c r="M241">
        <v>1.1221000000000001</v>
      </c>
      <c r="N241">
        <v>1.2502</v>
      </c>
      <c r="P241" s="4">
        <f t="shared" si="38"/>
        <v>-1.2330071637848938E-2</v>
      </c>
      <c r="Q241" s="4">
        <f t="shared" si="39"/>
        <v>-5.1325454504143053E-3</v>
      </c>
      <c r="R241" s="4">
        <f t="shared" si="40"/>
        <v>3.6371048645267301E-4</v>
      </c>
      <c r="S241" s="4">
        <f t="shared" si="41"/>
        <v>-7.2000000000000059E-4</v>
      </c>
      <c r="T241" s="4">
        <f t="shared" si="42"/>
        <v>-4.2000000000000262E-4</v>
      </c>
      <c r="U241" s="4">
        <f t="shared" si="43"/>
        <v>-1.2999999999999901E-4</v>
      </c>
      <c r="V241" s="4">
        <f t="shared" si="44"/>
        <v>-2.2999999999999909E-4</v>
      </c>
      <c r="W241" s="4">
        <f t="shared" si="45"/>
        <v>-3.9000000000000146E-4</v>
      </c>
      <c r="X241" s="4">
        <f t="shared" si="46"/>
        <v>-5.0000000000000044E-4</v>
      </c>
      <c r="Y241" s="4">
        <f t="shared" si="47"/>
        <v>-5.4999999999999938E-4</v>
      </c>
      <c r="Z241" s="4">
        <f t="shared" si="48"/>
        <v>-4.3478260869563856E-3</v>
      </c>
      <c r="AA241" s="4">
        <f t="shared" si="49"/>
        <v>-5.5679287305123726E-3</v>
      </c>
    </row>
    <row r="242" spans="2:27" x14ac:dyDescent="0.3">
      <c r="B242" s="1">
        <v>43672</v>
      </c>
      <c r="C242">
        <v>3025.86</v>
      </c>
      <c r="D242">
        <v>12419.9</v>
      </c>
      <c r="E242">
        <v>7549.06</v>
      </c>
      <c r="F242">
        <v>2.1030000000000002</v>
      </c>
      <c r="G242">
        <v>2.077</v>
      </c>
      <c r="H242">
        <v>1.968</v>
      </c>
      <c r="I242">
        <v>1.85</v>
      </c>
      <c r="J242">
        <v>1.8149999999999999</v>
      </c>
      <c r="K242">
        <v>1.833</v>
      </c>
      <c r="L242">
        <v>1.843</v>
      </c>
      <c r="M242">
        <v>1.1128</v>
      </c>
      <c r="N242">
        <v>1.2383999999999999</v>
      </c>
      <c r="P242" s="4">
        <f t="shared" si="38"/>
        <v>1.6545667722677848E-2</v>
      </c>
      <c r="Q242" s="4">
        <f t="shared" si="39"/>
        <v>1.3036630296564322E-2</v>
      </c>
      <c r="R242" s="4">
        <f t="shared" si="40"/>
        <v>5.375098219398966E-3</v>
      </c>
      <c r="S242" s="4">
        <f t="shared" si="41"/>
        <v>5.4000000000000272E-4</v>
      </c>
      <c r="T242" s="4">
        <f t="shared" si="42"/>
        <v>6.7000000000000176E-4</v>
      </c>
      <c r="U242" s="4">
        <f t="shared" si="43"/>
        <v>4.9999999999999828E-4</v>
      </c>
      <c r="V242" s="4">
        <f t="shared" si="44"/>
        <v>4.400000000000004E-4</v>
      </c>
      <c r="W242" s="4">
        <f t="shared" si="45"/>
        <v>4.400000000000004E-4</v>
      </c>
      <c r="X242" s="4">
        <f t="shared" si="46"/>
        <v>4.4999999999999928E-4</v>
      </c>
      <c r="Y242" s="4">
        <f t="shared" si="47"/>
        <v>4.0999999999999923E-4</v>
      </c>
      <c r="Z242" s="4">
        <f t="shared" si="48"/>
        <v>-8.2880313697532015E-3</v>
      </c>
      <c r="AA242" s="4">
        <f t="shared" si="49"/>
        <v>-9.4384898416253193E-3</v>
      </c>
    </row>
    <row r="243" spans="2:27" x14ac:dyDescent="0.3">
      <c r="B243" s="1">
        <v>43679</v>
      </c>
      <c r="C243">
        <v>2932.05</v>
      </c>
      <c r="D243">
        <v>11872.44</v>
      </c>
      <c r="E243">
        <v>7407.06</v>
      </c>
      <c r="F243">
        <v>2.04</v>
      </c>
      <c r="G243">
        <v>1.9870000000000001</v>
      </c>
      <c r="H243">
        <v>1.831</v>
      </c>
      <c r="I243">
        <v>1.7069999999999999</v>
      </c>
      <c r="J243">
        <v>1.665</v>
      </c>
      <c r="K243">
        <v>1.657</v>
      </c>
      <c r="L243">
        <v>1.6520000000000001</v>
      </c>
      <c r="M243">
        <v>1.1108</v>
      </c>
      <c r="N243">
        <v>1.2161999999999999</v>
      </c>
      <c r="P243" s="4">
        <f t="shared" si="38"/>
        <v>-3.1002756241200857E-2</v>
      </c>
      <c r="Q243" s="4">
        <f t="shared" si="39"/>
        <v>-4.4079259897422562E-2</v>
      </c>
      <c r="R243" s="4">
        <f t="shared" si="40"/>
        <v>-1.8810288963129196E-2</v>
      </c>
      <c r="S243" s="4">
        <f t="shared" si="41"/>
        <v>-6.3000000000000165E-4</v>
      </c>
      <c r="T243" s="4">
        <f t="shared" si="42"/>
        <v>-8.9999999999999857E-4</v>
      </c>
      <c r="U243" s="4">
        <f t="shared" si="43"/>
        <v>-1.3700000000000001E-3</v>
      </c>
      <c r="V243" s="4">
        <f t="shared" si="44"/>
        <v>-1.4300000000000024E-3</v>
      </c>
      <c r="W243" s="4">
        <f t="shared" si="45"/>
        <v>-1.4999999999999992E-3</v>
      </c>
      <c r="X243" s="4">
        <f t="shared" si="46"/>
        <v>-1.7599999999999994E-3</v>
      </c>
      <c r="Y243" s="4">
        <f t="shared" si="47"/>
        <v>-1.9099999999999983E-3</v>
      </c>
      <c r="Z243" s="4">
        <f t="shared" si="48"/>
        <v>-1.7972681524083267E-3</v>
      </c>
      <c r="AA243" s="4">
        <f t="shared" si="49"/>
        <v>-1.7926356589147319E-2</v>
      </c>
    </row>
    <row r="244" spans="2:27" x14ac:dyDescent="0.3">
      <c r="B244" s="1">
        <v>43686</v>
      </c>
      <c r="C244">
        <v>2918.65</v>
      </c>
      <c r="D244">
        <v>11693.8</v>
      </c>
      <c r="E244">
        <v>7253.85</v>
      </c>
      <c r="F244">
        <v>1.98</v>
      </c>
      <c r="G244">
        <v>1.927</v>
      </c>
      <c r="H244">
        <v>1.7570000000000001</v>
      </c>
      <c r="I244">
        <v>1.6219999999999999</v>
      </c>
      <c r="J244">
        <v>1.5629999999999999</v>
      </c>
      <c r="K244">
        <v>1.5580000000000001</v>
      </c>
      <c r="L244">
        <v>1.5569999999999999</v>
      </c>
      <c r="M244">
        <v>1.1200000000000001</v>
      </c>
      <c r="N244">
        <v>1.2033</v>
      </c>
      <c r="P244" s="4">
        <f t="shared" si="38"/>
        <v>-4.5701812724885382E-3</v>
      </c>
      <c r="Q244" s="4">
        <f t="shared" si="39"/>
        <v>-1.5046612153862271E-2</v>
      </c>
      <c r="R244" s="4">
        <f t="shared" si="40"/>
        <v>-2.0684320094612407E-2</v>
      </c>
      <c r="S244" s="4">
        <f t="shared" si="41"/>
        <v>-6.0000000000000049E-4</v>
      </c>
      <c r="T244" s="4">
        <f t="shared" si="42"/>
        <v>-6.0000000000000049E-4</v>
      </c>
      <c r="U244" s="4">
        <f t="shared" si="43"/>
        <v>-7.3999999999999847E-4</v>
      </c>
      <c r="V244" s="4">
        <f t="shared" si="44"/>
        <v>-8.4999999999999963E-4</v>
      </c>
      <c r="W244" s="4">
        <f t="shared" si="45"/>
        <v>-1.0200000000000009E-3</v>
      </c>
      <c r="X244" s="4">
        <f t="shared" si="46"/>
        <v>-9.8999999999999978E-4</v>
      </c>
      <c r="Y244" s="4">
        <f t="shared" si="47"/>
        <v>-9.5000000000000195E-4</v>
      </c>
      <c r="Z244" s="4">
        <f t="shared" si="48"/>
        <v>8.2823190493339638E-3</v>
      </c>
      <c r="AA244" s="4">
        <f t="shared" si="49"/>
        <v>-1.0606808090774522E-2</v>
      </c>
    </row>
    <row r="245" spans="2:27" x14ac:dyDescent="0.3">
      <c r="B245" s="1">
        <v>43693</v>
      </c>
      <c r="C245">
        <v>2888.68</v>
      </c>
      <c r="D245">
        <v>11562.74</v>
      </c>
      <c r="E245">
        <v>7117.15</v>
      </c>
      <c r="F245">
        <v>1.857</v>
      </c>
      <c r="G245">
        <v>1.8279999999999998</v>
      </c>
      <c r="H245">
        <v>1.6919999999999999</v>
      </c>
      <c r="I245">
        <v>1.4729999999999999</v>
      </c>
      <c r="J245">
        <v>1.427</v>
      </c>
      <c r="K245">
        <v>1.415</v>
      </c>
      <c r="L245">
        <v>1.409</v>
      </c>
      <c r="M245">
        <v>1.109</v>
      </c>
      <c r="N245">
        <v>1.2149000000000001</v>
      </c>
      <c r="P245" s="4">
        <f t="shared" si="38"/>
        <v>-1.0268446028129485E-2</v>
      </c>
      <c r="Q245" s="4">
        <f t="shared" si="39"/>
        <v>-1.1207648497494338E-2</v>
      </c>
      <c r="R245" s="4">
        <f t="shared" si="40"/>
        <v>-1.8845164981354801E-2</v>
      </c>
      <c r="S245" s="4">
        <f t="shared" si="41"/>
        <v>-1.23E-3</v>
      </c>
      <c r="T245" s="4">
        <f t="shared" si="42"/>
        <v>-9.9000000000000195E-4</v>
      </c>
      <c r="U245" s="4">
        <f t="shared" si="43"/>
        <v>-6.500000000000017E-4</v>
      </c>
      <c r="V245" s="4">
        <f t="shared" si="44"/>
        <v>-1.4900000000000002E-3</v>
      </c>
      <c r="W245" s="4">
        <f t="shared" si="45"/>
        <v>-1.359999999999999E-3</v>
      </c>
      <c r="X245" s="4">
        <f t="shared" si="46"/>
        <v>-1.4300000000000001E-3</v>
      </c>
      <c r="Y245" s="4">
        <f t="shared" si="47"/>
        <v>-1.4799999999999991E-3</v>
      </c>
      <c r="Z245" s="4">
        <f t="shared" si="48"/>
        <v>-9.8214285714286476E-3</v>
      </c>
      <c r="AA245" s="4">
        <f t="shared" si="49"/>
        <v>9.640156237014974E-3</v>
      </c>
    </row>
    <row r="246" spans="2:27" x14ac:dyDescent="0.3">
      <c r="B246" s="1">
        <v>43700</v>
      </c>
      <c r="C246">
        <v>2847.11</v>
      </c>
      <c r="D246">
        <v>11611.51</v>
      </c>
      <c r="E246">
        <v>7094.98</v>
      </c>
      <c r="F246">
        <v>1.944</v>
      </c>
      <c r="G246">
        <v>1.8479999999999999</v>
      </c>
      <c r="H246">
        <v>1.7</v>
      </c>
      <c r="I246">
        <v>1.504</v>
      </c>
      <c r="J246">
        <v>1.4319999999999999</v>
      </c>
      <c r="K246">
        <v>1.409</v>
      </c>
      <c r="L246">
        <v>1.399</v>
      </c>
      <c r="M246">
        <v>1.1144000000000001</v>
      </c>
      <c r="N246">
        <v>1.2265999999999999</v>
      </c>
      <c r="P246" s="4">
        <f t="shared" si="38"/>
        <v>-1.4390655939737096E-2</v>
      </c>
      <c r="Q246" s="4">
        <f t="shared" si="39"/>
        <v>4.2178583968852656E-3</v>
      </c>
      <c r="R246" s="4">
        <f t="shared" si="40"/>
        <v>-3.1150109243166524E-3</v>
      </c>
      <c r="S246" s="4">
        <f t="shared" si="41"/>
        <v>8.6999999999999968E-4</v>
      </c>
      <c r="T246" s="4">
        <f t="shared" si="42"/>
        <v>2.0000000000000017E-4</v>
      </c>
      <c r="U246" s="4">
        <f t="shared" si="43"/>
        <v>8.0000000000000074E-5</v>
      </c>
      <c r="V246" s="4">
        <f t="shared" si="44"/>
        <v>3.1000000000000141E-4</v>
      </c>
      <c r="W246" s="4">
        <f t="shared" si="45"/>
        <v>4.9999999999998932E-5</v>
      </c>
      <c r="X246" s="4">
        <f t="shared" si="46"/>
        <v>-6.0000000000000056E-5</v>
      </c>
      <c r="Y246" s="4">
        <f t="shared" si="47"/>
        <v>-1.0000000000000009E-4</v>
      </c>
      <c r="Z246" s="4">
        <f t="shared" si="48"/>
        <v>4.8692515779982237E-3</v>
      </c>
      <c r="AA246" s="4">
        <f t="shared" si="49"/>
        <v>9.6304222569756348E-3</v>
      </c>
    </row>
    <row r="247" spans="2:27" x14ac:dyDescent="0.3">
      <c r="B247" s="1">
        <v>43707</v>
      </c>
      <c r="C247">
        <v>2926.46</v>
      </c>
      <c r="D247">
        <v>11939.28</v>
      </c>
      <c r="E247">
        <v>7207.18</v>
      </c>
      <c r="F247">
        <v>1.968</v>
      </c>
      <c r="G247">
        <v>1.8639999999999999</v>
      </c>
      <c r="H247">
        <v>1.7330000000000001</v>
      </c>
      <c r="I247">
        <v>1.498</v>
      </c>
      <c r="J247">
        <v>1.42</v>
      </c>
      <c r="K247">
        <v>1.3959999999999999</v>
      </c>
      <c r="L247">
        <v>1.381</v>
      </c>
      <c r="M247">
        <v>1.0982000000000001</v>
      </c>
      <c r="N247">
        <v>1.2156</v>
      </c>
      <c r="P247" s="4">
        <f t="shared" si="38"/>
        <v>2.7870366792993595E-2</v>
      </c>
      <c r="Q247" s="4">
        <f t="shared" si="39"/>
        <v>2.8228025467833318E-2</v>
      </c>
      <c r="R247" s="4">
        <f t="shared" si="40"/>
        <v>1.5813998066238399E-2</v>
      </c>
      <c r="S247" s="4">
        <f t="shared" si="41"/>
        <v>2.4000000000000022E-4</v>
      </c>
      <c r="T247" s="4">
        <f t="shared" si="42"/>
        <v>1.6000000000000015E-4</v>
      </c>
      <c r="U247" s="4">
        <f t="shared" si="43"/>
        <v>3.3000000000000141E-4</v>
      </c>
      <c r="V247" s="4">
        <f t="shared" si="44"/>
        <v>-6.0000000000000056E-5</v>
      </c>
      <c r="W247" s="4">
        <f t="shared" si="45"/>
        <v>-1.2000000000000011E-4</v>
      </c>
      <c r="X247" s="4">
        <f t="shared" si="46"/>
        <v>-1.3000000000000124E-4</v>
      </c>
      <c r="Y247" s="4">
        <f t="shared" si="47"/>
        <v>-1.8000000000000015E-4</v>
      </c>
      <c r="Z247" s="4">
        <f t="shared" si="48"/>
        <v>-1.4536970567121332E-2</v>
      </c>
      <c r="AA247" s="4">
        <f t="shared" si="49"/>
        <v>-8.9678786890591278E-3</v>
      </c>
    </row>
    <row r="248" spans="2:27" x14ac:dyDescent="0.3">
      <c r="B248" s="1">
        <v>43714</v>
      </c>
      <c r="C248">
        <v>2978.71</v>
      </c>
      <c r="D248">
        <v>12191.73</v>
      </c>
      <c r="E248">
        <v>7282.34</v>
      </c>
      <c r="F248">
        <v>1.9489999999999998</v>
      </c>
      <c r="G248">
        <v>1.855</v>
      </c>
      <c r="H248">
        <v>1.704</v>
      </c>
      <c r="I248">
        <v>1.522</v>
      </c>
      <c r="J248">
        <v>1.4570000000000001</v>
      </c>
      <c r="K248">
        <v>1.43</v>
      </c>
      <c r="L248">
        <v>1.4159999999999999</v>
      </c>
      <c r="M248">
        <v>1.1029</v>
      </c>
      <c r="N248">
        <v>1.2282999999999999</v>
      </c>
      <c r="P248" s="4">
        <f t="shared" si="38"/>
        <v>1.7854335955386436E-2</v>
      </c>
      <c r="Q248" s="4">
        <f t="shared" si="39"/>
        <v>2.1144491125092868E-2</v>
      </c>
      <c r="R248" s="4">
        <f t="shared" si="40"/>
        <v>1.0428489367547256E-2</v>
      </c>
      <c r="S248" s="4">
        <f t="shared" si="41"/>
        <v>-1.9000000000000128E-4</v>
      </c>
      <c r="T248" s="4">
        <f t="shared" si="42"/>
        <v>-8.9999999999998976E-5</v>
      </c>
      <c r="U248" s="4">
        <f t="shared" si="43"/>
        <v>-2.9000000000000136E-4</v>
      </c>
      <c r="V248" s="4">
        <f t="shared" si="44"/>
        <v>2.4000000000000022E-4</v>
      </c>
      <c r="W248" s="4">
        <f t="shared" si="45"/>
        <v>3.7000000000000146E-4</v>
      </c>
      <c r="X248" s="4">
        <f t="shared" si="46"/>
        <v>3.400000000000003E-4</v>
      </c>
      <c r="Y248" s="4">
        <f t="shared" si="47"/>
        <v>3.4999999999999918E-4</v>
      </c>
      <c r="Z248" s="4">
        <f t="shared" si="48"/>
        <v>4.279730468038645E-3</v>
      </c>
      <c r="AA248" s="4">
        <f t="shared" si="49"/>
        <v>1.0447515630141346E-2</v>
      </c>
    </row>
    <row r="249" spans="2:27" x14ac:dyDescent="0.3">
      <c r="B249" s="1">
        <v>43721</v>
      </c>
      <c r="C249">
        <v>3007.39</v>
      </c>
      <c r="D249">
        <v>12468.53</v>
      </c>
      <c r="E249">
        <v>7367.46</v>
      </c>
      <c r="F249">
        <v>1.946</v>
      </c>
      <c r="G249">
        <v>1.9020000000000001</v>
      </c>
      <c r="H249">
        <v>1.8540000000000001</v>
      </c>
      <c r="I249">
        <v>1.792</v>
      </c>
      <c r="J249">
        <v>1.754</v>
      </c>
      <c r="K249">
        <v>1.748</v>
      </c>
      <c r="L249">
        <v>1.746</v>
      </c>
      <c r="M249">
        <v>1.1073</v>
      </c>
      <c r="N249">
        <v>1.2501</v>
      </c>
      <c r="P249" s="4">
        <f t="shared" si="38"/>
        <v>9.6283290417662482E-3</v>
      </c>
      <c r="Q249" s="4">
        <f t="shared" si="39"/>
        <v>2.2703914866881059E-2</v>
      </c>
      <c r="R249" s="4">
        <f t="shared" si="40"/>
        <v>1.1688550658167651E-2</v>
      </c>
      <c r="S249" s="4">
        <f t="shared" si="41"/>
        <v>-2.9999999999998917E-5</v>
      </c>
      <c r="T249" s="4">
        <f t="shared" si="42"/>
        <v>4.700000000000015E-4</v>
      </c>
      <c r="U249" s="4">
        <f t="shared" si="43"/>
        <v>1.5000000000000013E-3</v>
      </c>
      <c r="V249" s="4">
        <f t="shared" si="44"/>
        <v>2.7000000000000001E-3</v>
      </c>
      <c r="W249" s="4">
        <f t="shared" si="45"/>
        <v>2.9699999999999991E-3</v>
      </c>
      <c r="X249" s="4">
        <f t="shared" si="46"/>
        <v>3.1800000000000005E-3</v>
      </c>
      <c r="Y249" s="4">
        <f t="shared" si="47"/>
        <v>3.3000000000000008E-3</v>
      </c>
      <c r="Z249" s="4">
        <f t="shared" si="48"/>
        <v>3.989482274004752E-3</v>
      </c>
      <c r="AA249" s="4">
        <f t="shared" si="49"/>
        <v>1.7748107139949454E-2</v>
      </c>
    </row>
    <row r="250" spans="2:27" x14ac:dyDescent="0.3">
      <c r="B250" s="1">
        <v>43728</v>
      </c>
      <c r="C250">
        <v>2992.07</v>
      </c>
      <c r="D250">
        <v>12468.01</v>
      </c>
      <c r="E250">
        <v>7344.92</v>
      </c>
      <c r="F250">
        <v>1.895</v>
      </c>
      <c r="G250">
        <v>1.893</v>
      </c>
      <c r="H250">
        <v>1.8109999999999999</v>
      </c>
      <c r="I250">
        <v>1.6779999999999999</v>
      </c>
      <c r="J250">
        <v>1.6160000000000001</v>
      </c>
      <c r="K250">
        <v>1.605</v>
      </c>
      <c r="L250">
        <v>1.601</v>
      </c>
      <c r="M250">
        <v>1.1016999999999999</v>
      </c>
      <c r="N250">
        <v>1.2478</v>
      </c>
      <c r="P250" s="4">
        <f t="shared" si="38"/>
        <v>-5.0941181556098947E-3</v>
      </c>
      <c r="Q250" s="4">
        <f t="shared" si="39"/>
        <v>-4.1704996499247748E-5</v>
      </c>
      <c r="R250" s="4">
        <f t="shared" si="40"/>
        <v>-3.0593990330453069E-3</v>
      </c>
      <c r="S250" s="4">
        <f t="shared" si="41"/>
        <v>-5.0999999999999939E-4</v>
      </c>
      <c r="T250" s="4">
        <f t="shared" si="42"/>
        <v>-9.0000000000001185E-5</v>
      </c>
      <c r="U250" s="4">
        <f t="shared" si="43"/>
        <v>-4.3000000000000151E-4</v>
      </c>
      <c r="V250" s="4">
        <f t="shared" si="44"/>
        <v>-1.140000000000001E-3</v>
      </c>
      <c r="W250" s="4">
        <f t="shared" si="45"/>
        <v>-1.3799999999999991E-3</v>
      </c>
      <c r="X250" s="4">
        <f t="shared" si="46"/>
        <v>-1.4300000000000001E-3</v>
      </c>
      <c r="Y250" s="4">
        <f t="shared" si="47"/>
        <v>-1.4500000000000001E-3</v>
      </c>
      <c r="Z250" s="4">
        <f t="shared" si="48"/>
        <v>-5.0573466991782334E-3</v>
      </c>
      <c r="AA250" s="4">
        <f t="shared" si="49"/>
        <v>-1.8398528117750113E-3</v>
      </c>
    </row>
    <row r="251" spans="2:27" x14ac:dyDescent="0.3">
      <c r="B251" s="1">
        <v>43735</v>
      </c>
      <c r="C251">
        <v>2961.79</v>
      </c>
      <c r="D251">
        <v>12380.94</v>
      </c>
      <c r="E251">
        <v>7426.21</v>
      </c>
      <c r="F251">
        <v>1.784</v>
      </c>
      <c r="G251">
        <v>1.8239999999999998</v>
      </c>
      <c r="H251">
        <v>1.7370000000000001</v>
      </c>
      <c r="I251">
        <v>1.63</v>
      </c>
      <c r="J251">
        <v>1.5680000000000001</v>
      </c>
      <c r="K251">
        <v>1.56</v>
      </c>
      <c r="L251">
        <v>1.5550000000000002</v>
      </c>
      <c r="M251">
        <v>1.0940000000000001</v>
      </c>
      <c r="N251">
        <v>1.2292000000000001</v>
      </c>
      <c r="P251" s="4">
        <f t="shared" si="38"/>
        <v>-1.0120084088941828E-2</v>
      </c>
      <c r="Q251" s="4">
        <f t="shared" si="39"/>
        <v>-6.9834721018029455E-3</v>
      </c>
      <c r="R251" s="4">
        <f t="shared" si="40"/>
        <v>1.1067513328940182E-2</v>
      </c>
      <c r="S251" s="4">
        <f t="shared" si="41"/>
        <v>-1.1099999999999999E-3</v>
      </c>
      <c r="T251" s="4">
        <f t="shared" si="42"/>
        <v>-6.900000000000017E-4</v>
      </c>
      <c r="U251" s="4">
        <f t="shared" si="43"/>
        <v>-7.3999999999999847E-4</v>
      </c>
      <c r="V251" s="4">
        <f t="shared" si="44"/>
        <v>-4.8000000000000045E-4</v>
      </c>
      <c r="W251" s="4">
        <f t="shared" si="45"/>
        <v>-4.8000000000000045E-4</v>
      </c>
      <c r="X251" s="4">
        <f t="shared" si="46"/>
        <v>-4.4999999999999928E-4</v>
      </c>
      <c r="Y251" s="4">
        <f t="shared" si="47"/>
        <v>-4.5999999999999817E-4</v>
      </c>
      <c r="Z251" s="4">
        <f t="shared" si="48"/>
        <v>-6.989198511391348E-3</v>
      </c>
      <c r="AA251" s="4">
        <f t="shared" si="49"/>
        <v>-1.4906234973553367E-2</v>
      </c>
    </row>
    <row r="252" spans="2:27" x14ac:dyDescent="0.3">
      <c r="B252" s="1">
        <v>43742</v>
      </c>
      <c r="C252">
        <v>2952.01</v>
      </c>
      <c r="D252">
        <v>12012.81</v>
      </c>
      <c r="E252">
        <v>7155.38</v>
      </c>
      <c r="F252">
        <v>1.6850000000000001</v>
      </c>
      <c r="G252">
        <v>1.631</v>
      </c>
      <c r="H252">
        <v>1.552</v>
      </c>
      <c r="I252">
        <v>1.3919999999999999</v>
      </c>
      <c r="J252">
        <v>1.347</v>
      </c>
      <c r="K252">
        <v>1.3380000000000001</v>
      </c>
      <c r="L252">
        <v>1.333</v>
      </c>
      <c r="M252">
        <v>1.0979000000000001</v>
      </c>
      <c r="N252">
        <v>1.2331000000000001</v>
      </c>
      <c r="P252" s="4">
        <f t="shared" si="38"/>
        <v>-3.3020572018946925E-3</v>
      </c>
      <c r="Q252" s="4">
        <f t="shared" si="39"/>
        <v>-2.9733606656683675E-2</v>
      </c>
      <c r="R252" s="4">
        <f t="shared" si="40"/>
        <v>-3.6469477701276953E-2</v>
      </c>
      <c r="S252" s="4">
        <f t="shared" si="41"/>
        <v>-9.8999999999999978E-4</v>
      </c>
      <c r="T252" s="4">
        <f t="shared" si="42"/>
        <v>-1.9299999999999983E-3</v>
      </c>
      <c r="U252" s="4">
        <f t="shared" si="43"/>
        <v>-1.8500000000000005E-3</v>
      </c>
      <c r="V252" s="4">
        <f t="shared" si="44"/>
        <v>-2.3799999999999997E-3</v>
      </c>
      <c r="W252" s="4">
        <f t="shared" si="45"/>
        <v>-2.210000000000001E-3</v>
      </c>
      <c r="X252" s="4">
        <f t="shared" si="46"/>
        <v>-2.2199999999999998E-3</v>
      </c>
      <c r="Y252" s="4">
        <f t="shared" si="47"/>
        <v>-2.2200000000000019E-3</v>
      </c>
      <c r="Z252" s="4">
        <f t="shared" si="48"/>
        <v>3.5648994515540267E-3</v>
      </c>
      <c r="AA252" s="4">
        <f t="shared" si="49"/>
        <v>3.1727953140254783E-3</v>
      </c>
    </row>
    <row r="253" spans="2:27" x14ac:dyDescent="0.3">
      <c r="B253" s="1">
        <v>43749</v>
      </c>
      <c r="C253">
        <v>2970.27</v>
      </c>
      <c r="D253">
        <v>12511.65</v>
      </c>
      <c r="E253">
        <v>7247.08</v>
      </c>
      <c r="F253">
        <v>1.669</v>
      </c>
      <c r="G253">
        <v>1.6680000000000001</v>
      </c>
      <c r="H253">
        <v>1.6459999999999999</v>
      </c>
      <c r="I253">
        <v>1.591</v>
      </c>
      <c r="J253">
        <v>1.5629999999999999</v>
      </c>
      <c r="K253">
        <v>1.5569999999999999</v>
      </c>
      <c r="L253">
        <v>1.5550000000000002</v>
      </c>
      <c r="M253">
        <v>1.1042000000000001</v>
      </c>
      <c r="N253">
        <v>1.2667999999999999</v>
      </c>
      <c r="P253" s="4">
        <f t="shared" si="38"/>
        <v>6.1856159023849777E-3</v>
      </c>
      <c r="Q253" s="4">
        <f t="shared" si="39"/>
        <v>4.1525671345838289E-2</v>
      </c>
      <c r="R253" s="4">
        <f t="shared" si="40"/>
        <v>1.2815531809631242E-2</v>
      </c>
      <c r="S253" s="4">
        <f t="shared" si="41"/>
        <v>-1.6000000000000015E-4</v>
      </c>
      <c r="T253" s="4">
        <f t="shared" si="42"/>
        <v>3.7000000000000146E-4</v>
      </c>
      <c r="U253" s="4">
        <f t="shared" si="43"/>
        <v>9.3999999999999856E-4</v>
      </c>
      <c r="V253" s="4">
        <f t="shared" si="44"/>
        <v>1.9900000000000004E-3</v>
      </c>
      <c r="W253" s="4">
        <f t="shared" si="45"/>
        <v>2.1599999999999996E-3</v>
      </c>
      <c r="X253" s="4">
        <f t="shared" si="46"/>
        <v>2.1899999999999988E-3</v>
      </c>
      <c r="Y253" s="4">
        <f t="shared" si="47"/>
        <v>2.2200000000000019E-3</v>
      </c>
      <c r="Z253" s="4">
        <f t="shared" si="48"/>
        <v>5.7382275252755299E-3</v>
      </c>
      <c r="AA253" s="4">
        <f t="shared" si="49"/>
        <v>2.7329494769280593E-2</v>
      </c>
    </row>
    <row r="254" spans="2:27" x14ac:dyDescent="0.3">
      <c r="B254" s="1">
        <v>43756</v>
      </c>
      <c r="C254">
        <v>2986.2</v>
      </c>
      <c r="D254">
        <v>12633.6</v>
      </c>
      <c r="E254">
        <v>7150.57</v>
      </c>
      <c r="F254">
        <v>1.6539999999999999</v>
      </c>
      <c r="G254">
        <v>1.609</v>
      </c>
      <c r="H254">
        <v>1.5590000000000002</v>
      </c>
      <c r="I254">
        <v>1.5649999999999999</v>
      </c>
      <c r="J254">
        <v>1.5470000000000002</v>
      </c>
      <c r="K254">
        <v>1.552</v>
      </c>
      <c r="L254">
        <v>1.5590000000000002</v>
      </c>
      <c r="M254">
        <v>1.1167</v>
      </c>
      <c r="N254">
        <v>1.2984</v>
      </c>
      <c r="P254" s="4">
        <f t="shared" si="38"/>
        <v>5.3631488046541609E-3</v>
      </c>
      <c r="Q254" s="4">
        <f t="shared" si="39"/>
        <v>9.7469158744050155E-3</v>
      </c>
      <c r="R254" s="4">
        <f t="shared" si="40"/>
        <v>-1.3317087709808662E-2</v>
      </c>
      <c r="S254" s="4">
        <f t="shared" si="41"/>
        <v>-1.5000000000000123E-4</v>
      </c>
      <c r="T254" s="4">
        <f t="shared" si="42"/>
        <v>-5.9000000000000166E-4</v>
      </c>
      <c r="U254" s="4">
        <f t="shared" si="43"/>
        <v>-8.699999999999974E-4</v>
      </c>
      <c r="V254" s="4">
        <f t="shared" si="44"/>
        <v>-2.6000000000000025E-4</v>
      </c>
      <c r="W254" s="4">
        <f t="shared" si="45"/>
        <v>-1.5999999999999793E-4</v>
      </c>
      <c r="X254" s="4">
        <f t="shared" si="46"/>
        <v>-4.9999999999998932E-5</v>
      </c>
      <c r="Y254" s="4">
        <f t="shared" si="47"/>
        <v>4.0000000000000037E-5</v>
      </c>
      <c r="Z254" s="4">
        <f t="shared" si="48"/>
        <v>1.1320412968665039E-2</v>
      </c>
      <c r="AA254" s="4">
        <f t="shared" si="49"/>
        <v>2.4944742658667529E-2</v>
      </c>
    </row>
    <row r="255" spans="2:27" x14ac:dyDescent="0.3">
      <c r="B255" s="1">
        <v>43763</v>
      </c>
      <c r="C255">
        <v>3022.55</v>
      </c>
      <c r="D255">
        <v>12894.51</v>
      </c>
      <c r="E255">
        <v>7324.47</v>
      </c>
      <c r="F255">
        <v>1.659</v>
      </c>
      <c r="G255">
        <v>1.643</v>
      </c>
      <c r="H255">
        <v>1.589</v>
      </c>
      <c r="I255">
        <v>1.6160000000000001</v>
      </c>
      <c r="J255">
        <v>1.613</v>
      </c>
      <c r="K255">
        <v>1.615</v>
      </c>
      <c r="L255">
        <v>1.617</v>
      </c>
      <c r="M255">
        <v>1.1080000000000001</v>
      </c>
      <c r="N255">
        <v>1.2827</v>
      </c>
      <c r="P255" s="4">
        <f t="shared" si="38"/>
        <v>1.2172660906838217E-2</v>
      </c>
      <c r="Q255" s="4">
        <f t="shared" si="39"/>
        <v>2.0652070668693012E-2</v>
      </c>
      <c r="R255" s="4">
        <f t="shared" si="40"/>
        <v>2.4319739545239027E-2</v>
      </c>
      <c r="S255" s="4">
        <f t="shared" si="41"/>
        <v>5.0000000000001154E-5</v>
      </c>
      <c r="T255" s="4">
        <f t="shared" si="42"/>
        <v>3.400000000000003E-4</v>
      </c>
      <c r="U255" s="4">
        <f t="shared" si="43"/>
        <v>2.9999999999999802E-4</v>
      </c>
      <c r="V255" s="4">
        <f t="shared" si="44"/>
        <v>5.1000000000000155E-4</v>
      </c>
      <c r="W255" s="4">
        <f t="shared" si="45"/>
        <v>6.5999999999999837E-4</v>
      </c>
      <c r="X255" s="4">
        <f t="shared" si="46"/>
        <v>6.2999999999999948E-4</v>
      </c>
      <c r="Y255" s="4">
        <f t="shared" si="47"/>
        <v>5.7999999999999827E-4</v>
      </c>
      <c r="Z255" s="4">
        <f t="shared" si="48"/>
        <v>-7.7908122145606828E-3</v>
      </c>
      <c r="AA255" s="4">
        <f t="shared" si="49"/>
        <v>-1.2091805298829361E-2</v>
      </c>
    </row>
    <row r="256" spans="2:27" x14ac:dyDescent="0.3">
      <c r="B256" s="1">
        <v>43770</v>
      </c>
      <c r="C256">
        <v>3066.91</v>
      </c>
      <c r="D256">
        <v>12961.05</v>
      </c>
      <c r="E256">
        <v>7302.42</v>
      </c>
      <c r="F256">
        <v>1.514</v>
      </c>
      <c r="G256">
        <v>1.5230000000000001</v>
      </c>
      <c r="H256">
        <v>1.5169999999999999</v>
      </c>
      <c r="I256">
        <v>1.546</v>
      </c>
      <c r="J256">
        <v>1.5430000000000001</v>
      </c>
      <c r="K256">
        <v>1.54</v>
      </c>
      <c r="L256">
        <v>1.538</v>
      </c>
      <c r="M256">
        <v>1.1166</v>
      </c>
      <c r="N256">
        <v>1.2946</v>
      </c>
      <c r="P256" s="4">
        <f t="shared" si="38"/>
        <v>1.4676349440042147E-2</v>
      </c>
      <c r="Q256" s="4">
        <f t="shared" si="39"/>
        <v>5.1603356777418785E-3</v>
      </c>
      <c r="R256" s="4">
        <f t="shared" si="40"/>
        <v>-3.0104567292923434E-3</v>
      </c>
      <c r="S256" s="4">
        <f t="shared" si="41"/>
        <v>-1.4500000000000001E-3</v>
      </c>
      <c r="T256" s="4">
        <f t="shared" si="42"/>
        <v>-1.1999999999999988E-3</v>
      </c>
      <c r="U256" s="4">
        <f t="shared" si="43"/>
        <v>-7.2000000000000059E-4</v>
      </c>
      <c r="V256" s="4">
        <f t="shared" si="44"/>
        <v>-7.0000000000000064E-4</v>
      </c>
      <c r="W256" s="4">
        <f t="shared" si="45"/>
        <v>-6.9999999999999837E-4</v>
      </c>
      <c r="X256" s="4">
        <f t="shared" si="46"/>
        <v>-7.4999999999999958E-4</v>
      </c>
      <c r="Y256" s="4">
        <f t="shared" si="47"/>
        <v>-7.8999999999999958E-4</v>
      </c>
      <c r="Z256" s="4">
        <f t="shared" si="48"/>
        <v>7.7617328519854478E-3</v>
      </c>
      <c r="AA256" s="4">
        <f t="shared" si="49"/>
        <v>9.2773056833241885E-3</v>
      </c>
    </row>
    <row r="257" spans="2:27" x14ac:dyDescent="0.3">
      <c r="B257" s="1">
        <v>43777</v>
      </c>
      <c r="C257">
        <v>3093.08</v>
      </c>
      <c r="D257">
        <v>13228.56</v>
      </c>
      <c r="E257">
        <v>7359.38</v>
      </c>
      <c r="F257">
        <v>1.544</v>
      </c>
      <c r="G257">
        <v>1.5640000000000001</v>
      </c>
      <c r="H257">
        <v>1.5720000000000001</v>
      </c>
      <c r="I257">
        <v>1.6659999999999999</v>
      </c>
      <c r="J257">
        <v>1.6949999999999998</v>
      </c>
      <c r="K257">
        <v>1.7210000000000001</v>
      </c>
      <c r="L257">
        <v>1.738</v>
      </c>
      <c r="M257">
        <v>1.1017999999999999</v>
      </c>
      <c r="N257">
        <v>1.2774000000000001</v>
      </c>
      <c r="P257" s="4">
        <f t="shared" si="38"/>
        <v>8.533018575699991E-3</v>
      </c>
      <c r="Q257" s="4">
        <f t="shared" si="39"/>
        <v>2.0639531519437204E-2</v>
      </c>
      <c r="R257" s="4">
        <f t="shared" si="40"/>
        <v>7.8001539215766247E-3</v>
      </c>
      <c r="S257" s="4">
        <f t="shared" si="41"/>
        <v>3.0000000000000024E-4</v>
      </c>
      <c r="T257" s="4">
        <f t="shared" si="42"/>
        <v>4.0999999999999923E-4</v>
      </c>
      <c r="U257" s="4">
        <f t="shared" si="43"/>
        <v>5.5000000000000155E-4</v>
      </c>
      <c r="V257" s="4">
        <f t="shared" si="44"/>
        <v>1.1999999999999988E-3</v>
      </c>
      <c r="W257" s="4">
        <f t="shared" si="45"/>
        <v>1.5199999999999968E-3</v>
      </c>
      <c r="X257" s="4">
        <f t="shared" si="46"/>
        <v>1.8100000000000004E-3</v>
      </c>
      <c r="Y257" s="4">
        <f t="shared" si="47"/>
        <v>1.9999999999999996E-3</v>
      </c>
      <c r="Z257" s="4">
        <f t="shared" si="48"/>
        <v>-1.3254522658069257E-2</v>
      </c>
      <c r="AA257" s="4">
        <f t="shared" si="49"/>
        <v>-1.3285957052371344E-2</v>
      </c>
    </row>
    <row r="258" spans="2:27" x14ac:dyDescent="0.3">
      <c r="B258" s="1">
        <v>43784</v>
      </c>
      <c r="C258">
        <v>3120.46</v>
      </c>
      <c r="D258">
        <v>13241.75</v>
      </c>
      <c r="E258">
        <v>7302.94</v>
      </c>
      <c r="F258">
        <v>1.5580000000000001</v>
      </c>
      <c r="G258">
        <v>1.5659999999999998</v>
      </c>
      <c r="H258">
        <v>1.5329999999999999</v>
      </c>
      <c r="I258">
        <v>1.605</v>
      </c>
      <c r="J258">
        <v>1.6080000000000001</v>
      </c>
      <c r="K258">
        <v>1.631</v>
      </c>
      <c r="L258">
        <v>1.6480000000000001</v>
      </c>
      <c r="M258">
        <v>1.1051</v>
      </c>
      <c r="N258">
        <v>1.2897000000000001</v>
      </c>
      <c r="P258" s="4">
        <f t="shared" si="38"/>
        <v>8.8520180532025705E-3</v>
      </c>
      <c r="Q258" s="4">
        <f t="shared" si="39"/>
        <v>9.9708509467388851E-4</v>
      </c>
      <c r="R258" s="4">
        <f t="shared" si="40"/>
        <v>-7.6691243012320109E-3</v>
      </c>
      <c r="S258" s="4">
        <f t="shared" si="41"/>
        <v>1.4000000000000012E-4</v>
      </c>
      <c r="T258" s="4">
        <f t="shared" si="42"/>
        <v>1.9999999999997796E-5</v>
      </c>
      <c r="U258" s="4">
        <f t="shared" si="43"/>
        <v>-3.9000000000000146E-4</v>
      </c>
      <c r="V258" s="4">
        <f t="shared" si="44"/>
        <v>-6.0999999999999943E-4</v>
      </c>
      <c r="W258" s="4">
        <f t="shared" si="45"/>
        <v>-8.699999999999974E-4</v>
      </c>
      <c r="X258" s="4">
        <f t="shared" si="46"/>
        <v>-9.0000000000000084E-4</v>
      </c>
      <c r="Y258" s="4">
        <f t="shared" si="47"/>
        <v>-8.9999999999999857E-4</v>
      </c>
      <c r="Z258" s="4">
        <f t="shared" si="48"/>
        <v>2.995098929025275E-3</v>
      </c>
      <c r="AA258" s="4">
        <f t="shared" si="49"/>
        <v>9.6289337717236911E-3</v>
      </c>
    </row>
    <row r="259" spans="2:27" x14ac:dyDescent="0.3">
      <c r="B259" s="1">
        <v>43791</v>
      </c>
      <c r="C259">
        <v>3110.29</v>
      </c>
      <c r="D259">
        <v>13163.88</v>
      </c>
      <c r="E259">
        <v>7326.81</v>
      </c>
      <c r="F259">
        <v>1.5739999999999998</v>
      </c>
      <c r="G259">
        <v>1.575</v>
      </c>
      <c r="H259">
        <v>1.5529999999999999</v>
      </c>
      <c r="I259">
        <v>1.6099999999999999</v>
      </c>
      <c r="J259">
        <v>1.6</v>
      </c>
      <c r="K259">
        <v>1.6080000000000001</v>
      </c>
      <c r="L259">
        <v>1.617</v>
      </c>
      <c r="M259">
        <v>1.1021000000000001</v>
      </c>
      <c r="N259">
        <v>1.2833999999999999</v>
      </c>
      <c r="P259" s="4">
        <f t="shared" si="38"/>
        <v>-3.259134871140823E-3</v>
      </c>
      <c r="Q259" s="4">
        <f t="shared" si="39"/>
        <v>-5.8806426643004395E-3</v>
      </c>
      <c r="R259" s="4">
        <f t="shared" si="40"/>
        <v>3.2685466401203289E-3</v>
      </c>
      <c r="S259" s="4">
        <f t="shared" si="41"/>
        <v>1.5999999999999793E-4</v>
      </c>
      <c r="T259" s="4">
        <f t="shared" si="42"/>
        <v>9.0000000000001185E-5</v>
      </c>
      <c r="U259" s="4">
        <f t="shared" si="43"/>
        <v>2.0000000000000017E-4</v>
      </c>
      <c r="V259" s="4">
        <f t="shared" si="44"/>
        <v>4.9999999999998932E-5</v>
      </c>
      <c r="W259" s="4">
        <f t="shared" si="45"/>
        <v>-8.0000000000000074E-5</v>
      </c>
      <c r="X259" s="4">
        <f t="shared" si="46"/>
        <v>-2.2999999999999909E-4</v>
      </c>
      <c r="Y259" s="4">
        <f t="shared" si="47"/>
        <v>-3.1000000000000141E-4</v>
      </c>
      <c r="Z259" s="4">
        <f t="shared" si="48"/>
        <v>-2.7146864537145321E-3</v>
      </c>
      <c r="AA259" s="4">
        <f t="shared" si="49"/>
        <v>-4.8848569434754019E-3</v>
      </c>
    </row>
    <row r="260" spans="2:27" x14ac:dyDescent="0.3">
      <c r="B260" s="1">
        <v>43798</v>
      </c>
      <c r="C260">
        <v>3140.98</v>
      </c>
      <c r="D260">
        <v>13236.38</v>
      </c>
      <c r="E260">
        <v>7346.53</v>
      </c>
      <c r="F260">
        <v>1.5760000000000001</v>
      </c>
      <c r="G260">
        <v>1.603</v>
      </c>
      <c r="H260">
        <v>1.587</v>
      </c>
      <c r="I260">
        <v>1.603</v>
      </c>
      <c r="J260">
        <v>1.601</v>
      </c>
      <c r="K260">
        <v>1.6120000000000001</v>
      </c>
      <c r="L260">
        <v>1.619</v>
      </c>
      <c r="M260">
        <v>1.1017999999999999</v>
      </c>
      <c r="N260">
        <v>1.2925</v>
      </c>
      <c r="P260" s="4">
        <f t="shared" si="38"/>
        <v>9.8672471055754052E-3</v>
      </c>
      <c r="Q260" s="4">
        <f t="shared" si="39"/>
        <v>5.5074947507878225E-3</v>
      </c>
      <c r="R260" s="4">
        <f t="shared" si="40"/>
        <v>2.6914851074342216E-3</v>
      </c>
      <c r="S260" s="4">
        <f t="shared" si="41"/>
        <v>2.0000000000002238E-5</v>
      </c>
      <c r="T260" s="4">
        <f t="shared" si="42"/>
        <v>2.8000000000000025E-4</v>
      </c>
      <c r="U260" s="4">
        <f t="shared" si="43"/>
        <v>3.400000000000003E-4</v>
      </c>
      <c r="V260" s="4">
        <f t="shared" si="44"/>
        <v>-6.999999999999895E-5</v>
      </c>
      <c r="W260" s="4">
        <f t="shared" si="45"/>
        <v>9.999999999998898E-6</v>
      </c>
      <c r="X260" s="4">
        <f t="shared" si="46"/>
        <v>4.0000000000000037E-5</v>
      </c>
      <c r="Y260" s="4">
        <f t="shared" si="47"/>
        <v>2.0000000000000019E-5</v>
      </c>
      <c r="Z260" s="4">
        <f t="shared" si="48"/>
        <v>-2.7220760366586383E-4</v>
      </c>
      <c r="AA260" s="4">
        <f t="shared" si="49"/>
        <v>7.0905407511299146E-3</v>
      </c>
    </row>
    <row r="261" spans="2:27" x14ac:dyDescent="0.3">
      <c r="B261" s="1">
        <v>43805</v>
      </c>
      <c r="C261">
        <v>3145.91</v>
      </c>
      <c r="D261">
        <v>13166.58</v>
      </c>
      <c r="E261">
        <v>7239.66</v>
      </c>
      <c r="F261">
        <v>1.5110000000000001</v>
      </c>
      <c r="G261">
        <v>1.534</v>
      </c>
      <c r="H261">
        <v>1.5409999999999999</v>
      </c>
      <c r="I261">
        <v>1.607</v>
      </c>
      <c r="J261">
        <v>1.6320000000000001</v>
      </c>
      <c r="K261">
        <v>1.6480000000000001</v>
      </c>
      <c r="L261">
        <v>1.6579999999999999</v>
      </c>
      <c r="M261">
        <v>1.1060000000000001</v>
      </c>
      <c r="N261">
        <v>1.3140000000000001</v>
      </c>
      <c r="P261" s="4">
        <f t="shared" si="38"/>
        <v>1.5695738272767379E-3</v>
      </c>
      <c r="Q261" s="4">
        <f t="shared" si="39"/>
        <v>-5.2733451291062661E-3</v>
      </c>
      <c r="R261" s="4">
        <f t="shared" si="40"/>
        <v>-1.4547003823573879E-2</v>
      </c>
      <c r="S261" s="4">
        <f t="shared" si="41"/>
        <v>-6.4999999999999943E-4</v>
      </c>
      <c r="T261" s="4">
        <f t="shared" si="42"/>
        <v>-6.8999999999999953E-4</v>
      </c>
      <c r="U261" s="4">
        <f t="shared" si="43"/>
        <v>-4.6000000000000039E-4</v>
      </c>
      <c r="V261" s="4">
        <f t="shared" si="44"/>
        <v>4.0000000000000037E-5</v>
      </c>
      <c r="W261" s="4">
        <f t="shared" si="45"/>
        <v>3.1000000000000141E-4</v>
      </c>
      <c r="X261" s="4">
        <f t="shared" si="46"/>
        <v>3.6000000000000029E-4</v>
      </c>
      <c r="Y261" s="4">
        <f t="shared" si="47"/>
        <v>3.8999999999999923E-4</v>
      </c>
      <c r="Z261" s="4">
        <f t="shared" si="48"/>
        <v>3.8119440914867742E-3</v>
      </c>
      <c r="AA261" s="4">
        <f t="shared" si="49"/>
        <v>1.6634429400386841E-2</v>
      </c>
    </row>
    <row r="262" spans="2:27" x14ac:dyDescent="0.3">
      <c r="B262" s="1">
        <v>43812</v>
      </c>
      <c r="C262">
        <v>3168.8</v>
      </c>
      <c r="D262">
        <v>13282.72</v>
      </c>
      <c r="E262">
        <v>7353.44</v>
      </c>
      <c r="F262">
        <v>1.5529999999999999</v>
      </c>
      <c r="G262">
        <v>1.5430000000000001</v>
      </c>
      <c r="H262">
        <v>1.5169999999999999</v>
      </c>
      <c r="I262">
        <v>1.5979999999999999</v>
      </c>
      <c r="J262">
        <v>1.615</v>
      </c>
      <c r="K262">
        <v>1.635</v>
      </c>
      <c r="L262">
        <v>1.65</v>
      </c>
      <c r="M262">
        <v>1.1121000000000001</v>
      </c>
      <c r="N262">
        <v>1.3331</v>
      </c>
      <c r="P262" s="4">
        <f t="shared" ref="P262:P310" si="50">+C262/C261-1</f>
        <v>7.2761140655646095E-3</v>
      </c>
      <c r="Q262" s="4">
        <f t="shared" ref="Q262:Q310" si="51">+D262/D261-1</f>
        <v>8.8208175547483947E-3</v>
      </c>
      <c r="R262" s="4">
        <f t="shared" ref="R262:R310" si="52">+E262/E261-1</f>
        <v>1.5716207667210824E-2</v>
      </c>
      <c r="S262" s="4">
        <f t="shared" ref="S262:S310" si="53">+(F262-F261)/100</f>
        <v>4.1999999999999817E-4</v>
      </c>
      <c r="T262" s="4">
        <f t="shared" ref="T262:T310" si="54">+(G262-G261)/100</f>
        <v>9.0000000000001185E-5</v>
      </c>
      <c r="U262" s="4">
        <f t="shared" ref="U262:U310" si="55">+(H262-H261)/100</f>
        <v>-2.4000000000000022E-4</v>
      </c>
      <c r="V262" s="4">
        <f t="shared" ref="V262:V310" si="56">+(I262-I261)/100</f>
        <v>-9.0000000000001185E-5</v>
      </c>
      <c r="W262" s="4">
        <f t="shared" ref="W262:W310" si="57">+(J262-J261)/100</f>
        <v>-1.7000000000000126E-4</v>
      </c>
      <c r="X262" s="4">
        <f t="shared" ref="X262:X310" si="58">+(K262-K261)/100</f>
        <v>-1.3000000000000124E-4</v>
      </c>
      <c r="Y262" s="4">
        <f t="shared" ref="Y262:Y310" si="59">+(L262-L261)/100</f>
        <v>-8.0000000000000074E-5</v>
      </c>
      <c r="Z262" s="4">
        <f t="shared" ref="Z262:Z310" si="60">+M262/M261-1</f>
        <v>5.5153707052442158E-3</v>
      </c>
      <c r="AA262" s="4">
        <f t="shared" ref="AA262:AA310" si="61">+N262/N261-1</f>
        <v>1.453576864535755E-2</v>
      </c>
    </row>
    <row r="263" spans="2:27" x14ac:dyDescent="0.3">
      <c r="B263" s="1">
        <v>43819</v>
      </c>
      <c r="C263">
        <v>3221.22</v>
      </c>
      <c r="D263">
        <v>13318.9</v>
      </c>
      <c r="E263">
        <v>7582.48</v>
      </c>
      <c r="F263">
        <v>1.5629999999999999</v>
      </c>
      <c r="G263">
        <v>1.552</v>
      </c>
      <c r="H263">
        <v>1.5169999999999999</v>
      </c>
      <c r="I263">
        <v>1.6240000000000001</v>
      </c>
      <c r="J263">
        <v>1.655</v>
      </c>
      <c r="K263">
        <v>1.698</v>
      </c>
      <c r="L263">
        <v>1.728</v>
      </c>
      <c r="M263">
        <v>1.1078999999999999</v>
      </c>
      <c r="N263">
        <v>1.2999000000000001</v>
      </c>
      <c r="P263" s="4">
        <f t="shared" si="50"/>
        <v>1.6542539762686159E-2</v>
      </c>
      <c r="Q263" s="4">
        <f t="shared" si="51"/>
        <v>2.7238396954840649E-3</v>
      </c>
      <c r="R263" s="4">
        <f t="shared" si="52"/>
        <v>3.1147326965338618E-2</v>
      </c>
      <c r="S263" s="4">
        <f t="shared" si="53"/>
        <v>1.0000000000000009E-4</v>
      </c>
      <c r="T263" s="4">
        <f t="shared" si="54"/>
        <v>8.9999999999998976E-5</v>
      </c>
      <c r="U263" s="4">
        <f t="shared" si="55"/>
        <v>0</v>
      </c>
      <c r="V263" s="4">
        <f t="shared" si="56"/>
        <v>2.6000000000000247E-4</v>
      </c>
      <c r="W263" s="4">
        <f t="shared" si="57"/>
        <v>4.0000000000000034E-4</v>
      </c>
      <c r="X263" s="4">
        <f t="shared" si="58"/>
        <v>6.2999999999999948E-4</v>
      </c>
      <c r="Y263" s="4">
        <f t="shared" si="59"/>
        <v>7.8000000000000074E-4</v>
      </c>
      <c r="Z263" s="4">
        <f t="shared" si="60"/>
        <v>-3.7766387914757171E-3</v>
      </c>
      <c r="AA263" s="4">
        <f t="shared" si="61"/>
        <v>-2.490435826269588E-2</v>
      </c>
    </row>
    <row r="264" spans="2:27" x14ac:dyDescent="0.3">
      <c r="B264" s="1">
        <v>43826</v>
      </c>
      <c r="C264">
        <v>3240.02</v>
      </c>
      <c r="D264">
        <v>13337.11</v>
      </c>
      <c r="E264">
        <v>7644.9</v>
      </c>
      <c r="F264">
        <v>1.5470000000000002</v>
      </c>
      <c r="G264">
        <v>1.5609999999999999</v>
      </c>
      <c r="H264">
        <v>1.4990000000000001</v>
      </c>
      <c r="I264">
        <v>1.5779999999999998</v>
      </c>
      <c r="J264">
        <v>1.597</v>
      </c>
      <c r="K264">
        <v>1.643</v>
      </c>
      <c r="L264">
        <v>1.671</v>
      </c>
      <c r="M264">
        <v>1.1176999999999999</v>
      </c>
      <c r="N264">
        <v>1.3078000000000001</v>
      </c>
      <c r="P264" s="4">
        <f t="shared" si="50"/>
        <v>5.836298048565558E-3</v>
      </c>
      <c r="Q264" s="4">
        <f t="shared" si="51"/>
        <v>1.3672300265037407E-3</v>
      </c>
      <c r="R264" s="4">
        <f t="shared" si="52"/>
        <v>8.2321351325687075E-3</v>
      </c>
      <c r="S264" s="4">
        <f t="shared" si="53"/>
        <v>-1.5999999999999793E-4</v>
      </c>
      <c r="T264" s="4">
        <f t="shared" si="54"/>
        <v>8.9999999999998976E-5</v>
      </c>
      <c r="U264" s="4">
        <f t="shared" si="55"/>
        <v>-1.7999999999999795E-4</v>
      </c>
      <c r="V264" s="4">
        <f t="shared" si="56"/>
        <v>-4.6000000000000262E-4</v>
      </c>
      <c r="W264" s="4">
        <f t="shared" si="57"/>
        <v>-5.8000000000000055E-4</v>
      </c>
      <c r="X264" s="4">
        <f t="shared" si="58"/>
        <v>-5.4999999999999938E-4</v>
      </c>
      <c r="Y264" s="4">
        <f t="shared" si="59"/>
        <v>-5.6999999999999944E-4</v>
      </c>
      <c r="Z264" s="4">
        <f t="shared" si="60"/>
        <v>8.8455636790323311E-3</v>
      </c>
      <c r="AA264" s="4">
        <f t="shared" si="61"/>
        <v>6.0773905685052032E-3</v>
      </c>
    </row>
    <row r="265" spans="2:27" x14ac:dyDescent="0.3">
      <c r="B265" s="1">
        <v>43833</v>
      </c>
      <c r="C265">
        <v>3234.85</v>
      </c>
      <c r="D265">
        <v>13219.14</v>
      </c>
      <c r="E265">
        <v>7622.4</v>
      </c>
      <c r="F265">
        <v>1.506</v>
      </c>
      <c r="G265">
        <v>1.534</v>
      </c>
      <c r="H265">
        <v>1.5270000000000001</v>
      </c>
      <c r="I265">
        <v>1.5230000000000001</v>
      </c>
      <c r="J265">
        <v>1.5390000000000001</v>
      </c>
      <c r="K265">
        <v>1.5680000000000001</v>
      </c>
      <c r="L265">
        <v>1.5859999999999999</v>
      </c>
      <c r="M265">
        <v>1.1161000000000001</v>
      </c>
      <c r="N265">
        <v>1.3083</v>
      </c>
      <c r="P265" s="4">
        <f t="shared" si="50"/>
        <v>-1.5956691625360619E-3</v>
      </c>
      <c r="Q265" s="4">
        <f t="shared" si="51"/>
        <v>-8.8452445844715566E-3</v>
      </c>
      <c r="R265" s="4">
        <f t="shared" si="52"/>
        <v>-2.9431385629635765E-3</v>
      </c>
      <c r="S265" s="4">
        <f t="shared" si="53"/>
        <v>-4.1000000000000145E-4</v>
      </c>
      <c r="T265" s="4">
        <f t="shared" si="54"/>
        <v>-2.6999999999999914E-4</v>
      </c>
      <c r="U265" s="4">
        <f t="shared" si="55"/>
        <v>2.8000000000000025E-4</v>
      </c>
      <c r="V265" s="4">
        <f t="shared" si="56"/>
        <v>-5.4999999999999711E-4</v>
      </c>
      <c r="W265" s="4">
        <f t="shared" si="57"/>
        <v>-5.7999999999999827E-4</v>
      </c>
      <c r="X265" s="4">
        <f t="shared" si="58"/>
        <v>-7.4999999999999958E-4</v>
      </c>
      <c r="Y265" s="4">
        <f t="shared" si="59"/>
        <v>-8.500000000000019E-4</v>
      </c>
      <c r="Z265" s="4">
        <f t="shared" si="60"/>
        <v>-1.4315111389459068E-3</v>
      </c>
      <c r="AA265" s="4">
        <f t="shared" si="61"/>
        <v>3.823214558800192E-4</v>
      </c>
    </row>
    <row r="266" spans="2:27" x14ac:dyDescent="0.3">
      <c r="B266" s="1">
        <v>43840</v>
      </c>
      <c r="C266">
        <v>3265.35</v>
      </c>
      <c r="D266">
        <v>13483.31</v>
      </c>
      <c r="E266">
        <v>7587.85</v>
      </c>
      <c r="F266">
        <v>1.526</v>
      </c>
      <c r="G266">
        <v>1.534</v>
      </c>
      <c r="H266">
        <v>1.512</v>
      </c>
      <c r="I266">
        <v>1.5590000000000002</v>
      </c>
      <c r="J266">
        <v>1.5739999999999998</v>
      </c>
      <c r="K266">
        <v>1.607</v>
      </c>
      <c r="L266">
        <v>1.629</v>
      </c>
      <c r="M266">
        <v>1.1121000000000001</v>
      </c>
      <c r="N266">
        <v>1.3064</v>
      </c>
      <c r="P266" s="4">
        <f t="shared" si="50"/>
        <v>9.4285670123808174E-3</v>
      </c>
      <c r="Q266" s="4">
        <f t="shared" si="51"/>
        <v>1.998390212979051E-2</v>
      </c>
      <c r="R266" s="4">
        <f t="shared" si="52"/>
        <v>-4.5326931150292404E-3</v>
      </c>
      <c r="S266" s="4">
        <f t="shared" si="53"/>
        <v>2.0000000000000017E-4</v>
      </c>
      <c r="T266" s="4">
        <f t="shared" si="54"/>
        <v>0</v>
      </c>
      <c r="U266" s="4">
        <f t="shared" si="55"/>
        <v>-1.5000000000000123E-4</v>
      </c>
      <c r="V266" s="4">
        <f t="shared" si="56"/>
        <v>3.6000000000000029E-4</v>
      </c>
      <c r="W266" s="4">
        <f t="shared" si="57"/>
        <v>3.4999999999999696E-4</v>
      </c>
      <c r="X266" s="4">
        <f t="shared" si="58"/>
        <v>3.8999999999999923E-4</v>
      </c>
      <c r="Y266" s="4">
        <f t="shared" si="59"/>
        <v>4.3000000000000151E-4</v>
      </c>
      <c r="Z266" s="4">
        <f t="shared" si="60"/>
        <v>-3.5839082519487642E-3</v>
      </c>
      <c r="AA266" s="4">
        <f t="shared" si="61"/>
        <v>-1.4522662997783486E-3</v>
      </c>
    </row>
    <row r="267" spans="2:27" x14ac:dyDescent="0.3">
      <c r="B267" s="1">
        <v>43847</v>
      </c>
      <c r="C267">
        <v>3329.62</v>
      </c>
      <c r="D267">
        <v>13526.13</v>
      </c>
      <c r="E267">
        <v>7674.56</v>
      </c>
      <c r="F267">
        <v>1.548</v>
      </c>
      <c r="G267">
        <v>1.548</v>
      </c>
      <c r="H267">
        <v>1.5409999999999999</v>
      </c>
      <c r="I267">
        <v>1.56</v>
      </c>
      <c r="J267">
        <v>1.569</v>
      </c>
      <c r="K267">
        <v>1.6</v>
      </c>
      <c r="L267">
        <v>1.6219999999999999</v>
      </c>
      <c r="M267">
        <v>1.1092</v>
      </c>
      <c r="N267">
        <v>1.3016000000000001</v>
      </c>
      <c r="P267" s="4">
        <f t="shared" si="50"/>
        <v>1.9682423017440609E-2</v>
      </c>
      <c r="Q267" s="4">
        <f t="shared" si="51"/>
        <v>3.1757780544985348E-3</v>
      </c>
      <c r="R267" s="4">
        <f t="shared" si="52"/>
        <v>1.1427479457290168E-2</v>
      </c>
      <c r="S267" s="4">
        <f t="shared" si="53"/>
        <v>2.200000000000002E-4</v>
      </c>
      <c r="T267" s="4">
        <f t="shared" si="54"/>
        <v>1.4000000000000012E-4</v>
      </c>
      <c r="U267" s="4">
        <f t="shared" si="55"/>
        <v>2.8999999999999913E-4</v>
      </c>
      <c r="V267" s="4">
        <f t="shared" si="56"/>
        <v>9.999999999998898E-6</v>
      </c>
      <c r="W267" s="4">
        <f t="shared" si="57"/>
        <v>-4.9999999999998932E-5</v>
      </c>
      <c r="X267" s="4">
        <f t="shared" si="58"/>
        <v>-6.999999999999895E-5</v>
      </c>
      <c r="Y267" s="4">
        <f t="shared" si="59"/>
        <v>-7.0000000000001173E-5</v>
      </c>
      <c r="Z267" s="4">
        <f t="shared" si="60"/>
        <v>-2.6076791655428311E-3</v>
      </c>
      <c r="AA267" s="4">
        <f t="shared" si="61"/>
        <v>-3.674219228413933E-3</v>
      </c>
    </row>
    <row r="268" spans="2:27" x14ac:dyDescent="0.3">
      <c r="B268" s="1">
        <v>43854</v>
      </c>
      <c r="C268">
        <v>3295.47</v>
      </c>
      <c r="D268">
        <v>13576.68</v>
      </c>
      <c r="E268">
        <v>7585.98</v>
      </c>
      <c r="F268">
        <v>1.52</v>
      </c>
      <c r="G268">
        <v>1.524</v>
      </c>
      <c r="H268">
        <v>1.522</v>
      </c>
      <c r="I268">
        <v>1.484</v>
      </c>
      <c r="J268">
        <v>1.4729999999999999</v>
      </c>
      <c r="K268">
        <v>1.492</v>
      </c>
      <c r="L268">
        <v>1.5070000000000001</v>
      </c>
      <c r="M268">
        <v>1.1025</v>
      </c>
      <c r="N268">
        <v>1.3073000000000001</v>
      </c>
      <c r="P268" s="4">
        <f t="shared" si="50"/>
        <v>-1.0256425658183299E-2</v>
      </c>
      <c r="Q268" s="4">
        <f t="shared" si="51"/>
        <v>3.7372108651920755E-3</v>
      </c>
      <c r="R268" s="4">
        <f t="shared" si="52"/>
        <v>-1.154202977108798E-2</v>
      </c>
      <c r="S268" s="4">
        <f t="shared" si="53"/>
        <v>-2.8000000000000025E-4</v>
      </c>
      <c r="T268" s="4">
        <f t="shared" si="54"/>
        <v>-2.4000000000000022E-4</v>
      </c>
      <c r="U268" s="4">
        <f t="shared" si="55"/>
        <v>-1.8999999999999906E-4</v>
      </c>
      <c r="V268" s="4">
        <f t="shared" si="56"/>
        <v>-7.6000000000000069E-4</v>
      </c>
      <c r="W268" s="4">
        <f t="shared" si="57"/>
        <v>-9.6000000000000089E-4</v>
      </c>
      <c r="X268" s="4">
        <f t="shared" si="58"/>
        <v>-1.0800000000000009E-3</v>
      </c>
      <c r="Y268" s="4">
        <f t="shared" si="59"/>
        <v>-1.1499999999999976E-3</v>
      </c>
      <c r="Z268" s="4">
        <f t="shared" si="60"/>
        <v>-6.0403894698881633E-3</v>
      </c>
      <c r="AA268" s="4">
        <f t="shared" si="61"/>
        <v>4.3792255685310977E-3</v>
      </c>
    </row>
    <row r="269" spans="2:27" x14ac:dyDescent="0.3">
      <c r="B269" s="1">
        <v>43861</v>
      </c>
      <c r="C269">
        <v>3225.52</v>
      </c>
      <c r="D269">
        <v>12981.97</v>
      </c>
      <c r="E269">
        <v>7286.01</v>
      </c>
      <c r="F269">
        <v>1.5409999999999999</v>
      </c>
      <c r="G269">
        <v>1.5190000000000001</v>
      </c>
      <c r="H269">
        <v>1.427</v>
      </c>
      <c r="I269">
        <v>1.3169999999999999</v>
      </c>
      <c r="J269">
        <v>1.296</v>
      </c>
      <c r="K269">
        <v>1.3069999999999999</v>
      </c>
      <c r="L269">
        <v>1.3140000000000001</v>
      </c>
      <c r="M269">
        <v>1.1093</v>
      </c>
      <c r="N269">
        <v>1.3206</v>
      </c>
      <c r="P269" s="4">
        <f t="shared" si="50"/>
        <v>-2.1226107353427559E-2</v>
      </c>
      <c r="Q269" s="4">
        <f t="shared" si="51"/>
        <v>-4.3803787081967083E-2</v>
      </c>
      <c r="R269" s="4">
        <f t="shared" si="52"/>
        <v>-3.9542682685691166E-2</v>
      </c>
      <c r="S269" s="4">
        <f t="shared" si="53"/>
        <v>2.0999999999999909E-4</v>
      </c>
      <c r="T269" s="4">
        <f t="shared" si="54"/>
        <v>-4.9999999999998932E-5</v>
      </c>
      <c r="U269" s="4">
        <f t="shared" si="55"/>
        <v>-9.4999999999999978E-4</v>
      </c>
      <c r="V269" s="4">
        <f t="shared" si="56"/>
        <v>-1.6700000000000005E-3</v>
      </c>
      <c r="W269" s="4">
        <f t="shared" si="57"/>
        <v>-1.7699999999999981E-3</v>
      </c>
      <c r="X269" s="4">
        <f t="shared" si="58"/>
        <v>-1.8500000000000005E-3</v>
      </c>
      <c r="Y269" s="4">
        <f t="shared" si="59"/>
        <v>-1.9300000000000005E-3</v>
      </c>
      <c r="Z269" s="4">
        <f t="shared" si="60"/>
        <v>6.1678004535146158E-3</v>
      </c>
      <c r="AA269" s="4">
        <f t="shared" si="61"/>
        <v>1.0173640327392208E-2</v>
      </c>
    </row>
    <row r="270" spans="2:27" x14ac:dyDescent="0.3">
      <c r="B270" s="1">
        <v>43868</v>
      </c>
      <c r="C270">
        <v>3327.71</v>
      </c>
      <c r="D270">
        <v>13513.81</v>
      </c>
      <c r="E270">
        <v>7466.7</v>
      </c>
      <c r="F270">
        <v>1.5510000000000002</v>
      </c>
      <c r="G270">
        <v>1.5510000000000002</v>
      </c>
      <c r="H270">
        <v>1.464</v>
      </c>
      <c r="I270">
        <v>1.397</v>
      </c>
      <c r="J270">
        <v>1.3860000000000001</v>
      </c>
      <c r="K270">
        <v>1.395</v>
      </c>
      <c r="L270">
        <v>1.401</v>
      </c>
      <c r="M270">
        <v>1.0946</v>
      </c>
      <c r="N270">
        <v>1.2892000000000001</v>
      </c>
      <c r="P270" s="4">
        <f t="shared" si="50"/>
        <v>3.1681713336144224E-2</v>
      </c>
      <c r="Q270" s="4">
        <f t="shared" si="51"/>
        <v>4.0967588124144472E-2</v>
      </c>
      <c r="R270" s="4">
        <f t="shared" si="52"/>
        <v>2.4799581664038284E-2</v>
      </c>
      <c r="S270" s="4">
        <f t="shared" si="53"/>
        <v>1.0000000000000231E-4</v>
      </c>
      <c r="T270" s="4">
        <f t="shared" si="54"/>
        <v>3.200000000000003E-4</v>
      </c>
      <c r="U270" s="4">
        <f t="shared" si="55"/>
        <v>3.6999999999999924E-4</v>
      </c>
      <c r="V270" s="4">
        <f t="shared" si="56"/>
        <v>8.0000000000000069E-4</v>
      </c>
      <c r="W270" s="4">
        <f t="shared" si="57"/>
        <v>9.0000000000000084E-4</v>
      </c>
      <c r="X270" s="4">
        <f t="shared" si="58"/>
        <v>8.8000000000000079E-4</v>
      </c>
      <c r="Y270" s="4">
        <f t="shared" si="59"/>
        <v>8.6999999999999968E-4</v>
      </c>
      <c r="Z270" s="4">
        <f t="shared" si="60"/>
        <v>-1.3251600108176276E-2</v>
      </c>
      <c r="AA270" s="4">
        <f t="shared" si="61"/>
        <v>-2.3777071028320385E-2</v>
      </c>
    </row>
    <row r="271" spans="2:27" x14ac:dyDescent="0.3">
      <c r="B271" s="1">
        <v>43875</v>
      </c>
      <c r="C271">
        <v>3380.16</v>
      </c>
      <c r="D271">
        <v>13744.21</v>
      </c>
      <c r="E271">
        <v>7409.13</v>
      </c>
      <c r="F271">
        <v>1.5680000000000001</v>
      </c>
      <c r="G271">
        <v>1.54</v>
      </c>
      <c r="H271">
        <v>1.4670000000000001</v>
      </c>
      <c r="I271">
        <v>1.421</v>
      </c>
      <c r="J271">
        <v>1.3940000000000001</v>
      </c>
      <c r="K271">
        <v>1.405</v>
      </c>
      <c r="L271">
        <v>1.415</v>
      </c>
      <c r="M271">
        <v>1.0831</v>
      </c>
      <c r="N271">
        <v>1.3047</v>
      </c>
      <c r="P271" s="4">
        <f t="shared" si="50"/>
        <v>1.5761589801995823E-2</v>
      </c>
      <c r="Q271" s="4">
        <f t="shared" si="51"/>
        <v>1.7049225939982815E-2</v>
      </c>
      <c r="R271" s="4">
        <f t="shared" si="52"/>
        <v>-7.7102334364578251E-3</v>
      </c>
      <c r="S271" s="4">
        <f t="shared" si="53"/>
        <v>1.6999999999999904E-4</v>
      </c>
      <c r="T271" s="4">
        <f t="shared" si="54"/>
        <v>-1.1000000000000121E-4</v>
      </c>
      <c r="U271" s="4">
        <f t="shared" si="55"/>
        <v>3.0000000000001136E-5</v>
      </c>
      <c r="V271" s="4">
        <f t="shared" si="56"/>
        <v>2.4000000000000022E-4</v>
      </c>
      <c r="W271" s="4">
        <f t="shared" si="57"/>
        <v>8.0000000000000074E-5</v>
      </c>
      <c r="X271" s="4">
        <f t="shared" si="58"/>
        <v>1.0000000000000009E-4</v>
      </c>
      <c r="Y271" s="4">
        <f t="shared" si="59"/>
        <v>1.4000000000000012E-4</v>
      </c>
      <c r="Z271" s="4">
        <f t="shared" si="60"/>
        <v>-1.0506120957427423E-2</v>
      </c>
      <c r="AA271" s="4">
        <f t="shared" si="61"/>
        <v>1.2022959975178216E-2</v>
      </c>
    </row>
    <row r="272" spans="2:27" x14ac:dyDescent="0.3">
      <c r="B272" s="1">
        <v>43882</v>
      </c>
      <c r="C272">
        <v>3337.75</v>
      </c>
      <c r="D272">
        <v>13579.33</v>
      </c>
      <c r="E272">
        <v>7403.92</v>
      </c>
      <c r="F272">
        <v>1.548</v>
      </c>
      <c r="G272">
        <v>1.51</v>
      </c>
      <c r="H272">
        <v>1.41</v>
      </c>
      <c r="I272">
        <v>1.3380000000000001</v>
      </c>
      <c r="J272">
        <v>1.306</v>
      </c>
      <c r="K272">
        <v>1.3089999999999999</v>
      </c>
      <c r="L272">
        <v>1.3140000000000001</v>
      </c>
      <c r="M272">
        <v>1.0847</v>
      </c>
      <c r="N272">
        <v>1.2964</v>
      </c>
      <c r="P272" s="4">
        <f t="shared" si="50"/>
        <v>-1.2546743349427181E-2</v>
      </c>
      <c r="Q272" s="4">
        <f t="shared" si="51"/>
        <v>-1.1996324270365455E-2</v>
      </c>
      <c r="R272" s="4">
        <f t="shared" si="52"/>
        <v>-7.0318647398548428E-4</v>
      </c>
      <c r="S272" s="4">
        <f t="shared" si="53"/>
        <v>-2.0000000000000017E-4</v>
      </c>
      <c r="T272" s="4">
        <f t="shared" si="54"/>
        <v>-3.0000000000000024E-4</v>
      </c>
      <c r="U272" s="4">
        <f t="shared" si="55"/>
        <v>-5.700000000000016E-4</v>
      </c>
      <c r="V272" s="4">
        <f t="shared" si="56"/>
        <v>-8.2999999999999957E-4</v>
      </c>
      <c r="W272" s="4">
        <f t="shared" si="57"/>
        <v>-8.8000000000000079E-4</v>
      </c>
      <c r="X272" s="4">
        <f t="shared" si="58"/>
        <v>-9.6000000000000089E-4</v>
      </c>
      <c r="Y272" s="4">
        <f t="shared" si="59"/>
        <v>-1.0099999999999998E-3</v>
      </c>
      <c r="Z272" s="4">
        <f t="shared" si="60"/>
        <v>1.4772412519619138E-3</v>
      </c>
      <c r="AA272" s="4">
        <f t="shared" si="61"/>
        <v>-6.3616156970951465E-3</v>
      </c>
    </row>
    <row r="273" spans="2:27" x14ac:dyDescent="0.3">
      <c r="B273" s="1">
        <v>43889</v>
      </c>
      <c r="C273">
        <v>2954.22</v>
      </c>
      <c r="D273">
        <v>11890.35</v>
      </c>
      <c r="E273">
        <v>6580.61</v>
      </c>
      <c r="F273">
        <v>1.264</v>
      </c>
      <c r="G273">
        <v>1.101</v>
      </c>
      <c r="H273">
        <v>0.96599999999999997</v>
      </c>
      <c r="I273">
        <v>0.88800000000000001</v>
      </c>
      <c r="J273">
        <v>0.874</v>
      </c>
      <c r="K273">
        <v>0.89900000000000002</v>
      </c>
      <c r="L273">
        <v>0.91300000000000003</v>
      </c>
      <c r="M273">
        <v>1.1026</v>
      </c>
      <c r="N273">
        <v>1.2823</v>
      </c>
      <c r="P273" s="4">
        <f t="shared" si="50"/>
        <v>-0.11490674855816052</v>
      </c>
      <c r="Q273" s="4">
        <f t="shared" si="51"/>
        <v>-0.12437874328114862</v>
      </c>
      <c r="R273" s="4">
        <f t="shared" si="52"/>
        <v>-0.11119920258457683</v>
      </c>
      <c r="S273" s="4">
        <f t="shared" si="53"/>
        <v>-2.8400000000000005E-3</v>
      </c>
      <c r="T273" s="4">
        <f t="shared" si="54"/>
        <v>-4.0899999999999999E-3</v>
      </c>
      <c r="U273" s="4">
        <f t="shared" si="55"/>
        <v>-4.4399999999999995E-3</v>
      </c>
      <c r="V273" s="4">
        <f t="shared" si="56"/>
        <v>-4.5000000000000005E-3</v>
      </c>
      <c r="W273" s="4">
        <f t="shared" si="57"/>
        <v>-4.3200000000000009E-3</v>
      </c>
      <c r="X273" s="4">
        <f t="shared" si="58"/>
        <v>-4.0999999999999995E-3</v>
      </c>
      <c r="Y273" s="4">
        <f t="shared" si="59"/>
        <v>-4.0100000000000005E-3</v>
      </c>
      <c r="Z273" s="4">
        <f t="shared" si="60"/>
        <v>1.6502258689038429E-2</v>
      </c>
      <c r="AA273" s="4">
        <f t="shared" si="61"/>
        <v>-1.0876272755322436E-2</v>
      </c>
    </row>
    <row r="274" spans="2:27" x14ac:dyDescent="0.3">
      <c r="B274" s="1">
        <v>43896</v>
      </c>
      <c r="C274">
        <v>2972.37</v>
      </c>
      <c r="D274">
        <v>11541.87</v>
      </c>
      <c r="E274">
        <v>6462.55</v>
      </c>
      <c r="F274">
        <v>0.47199999999999998</v>
      </c>
      <c r="G274">
        <v>0.40500000000000003</v>
      </c>
      <c r="H274">
        <v>0.38900000000000001</v>
      </c>
      <c r="I274">
        <v>0.51900000000000002</v>
      </c>
      <c r="J274">
        <v>0.55800000000000005</v>
      </c>
      <c r="K274">
        <v>0.58699999999999997</v>
      </c>
      <c r="L274">
        <v>0.60499999999999998</v>
      </c>
      <c r="M274">
        <v>1.1284000000000001</v>
      </c>
      <c r="N274">
        <v>1.3048</v>
      </c>
      <c r="P274" s="4">
        <f t="shared" si="50"/>
        <v>6.1437536811748128E-3</v>
      </c>
      <c r="Q274" s="4">
        <f t="shared" si="51"/>
        <v>-2.9307800022707498E-2</v>
      </c>
      <c r="R274" s="4">
        <f t="shared" si="52"/>
        <v>-1.7940586055092078E-2</v>
      </c>
      <c r="S274" s="4">
        <f t="shared" si="53"/>
        <v>-7.92E-3</v>
      </c>
      <c r="T274" s="4">
        <f t="shared" si="54"/>
        <v>-6.9599999999999992E-3</v>
      </c>
      <c r="U274" s="4">
        <f t="shared" si="55"/>
        <v>-5.77E-3</v>
      </c>
      <c r="V274" s="4">
        <f t="shared" si="56"/>
        <v>-3.6900000000000001E-3</v>
      </c>
      <c r="W274" s="4">
        <f t="shared" si="57"/>
        <v>-3.1599999999999996E-3</v>
      </c>
      <c r="X274" s="4">
        <f t="shared" si="58"/>
        <v>-3.1200000000000004E-3</v>
      </c>
      <c r="Y274" s="4">
        <f t="shared" si="59"/>
        <v>-3.0800000000000007E-3</v>
      </c>
      <c r="Z274" s="4">
        <f t="shared" si="60"/>
        <v>2.3399238164338865E-2</v>
      </c>
      <c r="AA274" s="4">
        <f t="shared" si="61"/>
        <v>1.7546595960383549E-2</v>
      </c>
    </row>
    <row r="275" spans="2:27" x14ac:dyDescent="0.3">
      <c r="B275" s="1">
        <v>43903</v>
      </c>
      <c r="C275">
        <v>2711.02</v>
      </c>
      <c r="D275">
        <v>9232.08</v>
      </c>
      <c r="E275">
        <v>5366.11</v>
      </c>
      <c r="F275">
        <v>0.28199999999999997</v>
      </c>
      <c r="G275">
        <v>0.36299999999999999</v>
      </c>
      <c r="H275">
        <v>0.374</v>
      </c>
      <c r="I275">
        <v>0.51200000000000001</v>
      </c>
      <c r="J275">
        <v>0.624</v>
      </c>
      <c r="K275">
        <v>0.69899999999999995</v>
      </c>
      <c r="L275">
        <v>0.747</v>
      </c>
      <c r="M275">
        <v>1.1107</v>
      </c>
      <c r="N275">
        <v>1.2278</v>
      </c>
      <c r="P275" s="4">
        <f t="shared" si="50"/>
        <v>-8.7926469450303912E-2</v>
      </c>
      <c r="Q275" s="4">
        <f t="shared" si="51"/>
        <v>-0.2001226837592176</v>
      </c>
      <c r="R275" s="4">
        <f t="shared" si="52"/>
        <v>-0.16966058289684416</v>
      </c>
      <c r="S275" s="4">
        <f t="shared" si="53"/>
        <v>-1.9E-3</v>
      </c>
      <c r="T275" s="4">
        <f t="shared" si="54"/>
        <v>-4.200000000000004E-4</v>
      </c>
      <c r="U275" s="4">
        <f t="shared" si="55"/>
        <v>-1.5000000000000012E-4</v>
      </c>
      <c r="V275" s="4">
        <f t="shared" si="56"/>
        <v>-7.0000000000000062E-5</v>
      </c>
      <c r="W275" s="4">
        <f t="shared" si="57"/>
        <v>6.5999999999999945E-4</v>
      </c>
      <c r="X275" s="4">
        <f t="shared" si="58"/>
        <v>1.1199999999999999E-3</v>
      </c>
      <c r="Y275" s="4">
        <f t="shared" si="59"/>
        <v>1.4200000000000003E-3</v>
      </c>
      <c r="Z275" s="4">
        <f t="shared" si="60"/>
        <v>-1.5685926976249598E-2</v>
      </c>
      <c r="AA275" s="4">
        <f t="shared" si="61"/>
        <v>-5.9012875536480602E-2</v>
      </c>
    </row>
    <row r="276" spans="2:27" x14ac:dyDescent="0.3">
      <c r="B276" s="1">
        <v>43910</v>
      </c>
      <c r="C276">
        <v>2304.92</v>
      </c>
      <c r="D276">
        <v>8928.9500000000007</v>
      </c>
      <c r="E276">
        <v>5190.78</v>
      </c>
      <c r="F276">
        <v>1.2E-2</v>
      </c>
      <c r="G276">
        <v>2.3E-2</v>
      </c>
      <c r="H276">
        <v>0.13200000000000001</v>
      </c>
      <c r="I276">
        <v>0.34</v>
      </c>
      <c r="J276">
        <v>0.4</v>
      </c>
      <c r="K276">
        <v>0.45900000000000002</v>
      </c>
      <c r="L276">
        <v>0.504</v>
      </c>
      <c r="M276">
        <v>1.0688</v>
      </c>
      <c r="N276">
        <v>1.1629</v>
      </c>
      <c r="P276" s="4">
        <f t="shared" si="50"/>
        <v>-0.14979601773502216</v>
      </c>
      <c r="Q276" s="4">
        <f t="shared" si="51"/>
        <v>-3.2834420845573198E-2</v>
      </c>
      <c r="R276" s="4">
        <f t="shared" si="52"/>
        <v>-3.2673575457827009E-2</v>
      </c>
      <c r="S276" s="4">
        <f t="shared" si="53"/>
        <v>-2.6999999999999997E-3</v>
      </c>
      <c r="T276" s="4">
        <f t="shared" si="54"/>
        <v>-3.3999999999999998E-3</v>
      </c>
      <c r="U276" s="4">
        <f t="shared" si="55"/>
        <v>-2.4199999999999998E-3</v>
      </c>
      <c r="V276" s="4">
        <f t="shared" si="56"/>
        <v>-1.72E-3</v>
      </c>
      <c r="W276" s="4">
        <f t="shared" si="57"/>
        <v>-2.2399999999999998E-3</v>
      </c>
      <c r="X276" s="4">
        <f t="shared" si="58"/>
        <v>-2.3999999999999994E-3</v>
      </c>
      <c r="Y276" s="4">
        <f t="shared" si="59"/>
        <v>-2.4299999999999999E-3</v>
      </c>
      <c r="Z276" s="4">
        <f t="shared" si="60"/>
        <v>-3.7723957864409852E-2</v>
      </c>
      <c r="AA276" s="4">
        <f t="shared" si="61"/>
        <v>-5.2858771786935987E-2</v>
      </c>
    </row>
    <row r="277" spans="2:27" x14ac:dyDescent="0.3">
      <c r="B277" s="1">
        <v>43917</v>
      </c>
      <c r="C277">
        <v>2541.4699999999998</v>
      </c>
      <c r="D277">
        <v>9632.52</v>
      </c>
      <c r="E277">
        <v>5510.33</v>
      </c>
      <c r="F277">
        <v>-1.7999999999999999E-2</v>
      </c>
      <c r="G277">
        <v>1.0999999999999999E-2</v>
      </c>
      <c r="H277">
        <v>0.107</v>
      </c>
      <c r="I277">
        <v>0.23400000000000001</v>
      </c>
      <c r="J277">
        <v>0.29099999999999998</v>
      </c>
      <c r="K277">
        <v>0.35599999999999998</v>
      </c>
      <c r="L277">
        <v>0.39500000000000002</v>
      </c>
      <c r="M277">
        <v>1.1141000000000001</v>
      </c>
      <c r="N277">
        <v>1.246</v>
      </c>
      <c r="P277" s="4">
        <f t="shared" si="50"/>
        <v>0.10262829078666491</v>
      </c>
      <c r="Q277" s="4">
        <f t="shared" si="51"/>
        <v>7.8796499028441103E-2</v>
      </c>
      <c r="R277" s="4">
        <f t="shared" si="52"/>
        <v>6.156107559942825E-2</v>
      </c>
      <c r="S277" s="4">
        <f t="shared" si="53"/>
        <v>-2.9999999999999997E-4</v>
      </c>
      <c r="T277" s="4">
        <f t="shared" si="54"/>
        <v>-1.2E-4</v>
      </c>
      <c r="U277" s="4">
        <f t="shared" si="55"/>
        <v>-2.5000000000000006E-4</v>
      </c>
      <c r="V277" s="4">
        <f t="shared" si="56"/>
        <v>-1.0600000000000002E-3</v>
      </c>
      <c r="W277" s="4">
        <f t="shared" si="57"/>
        <v>-1.0900000000000005E-3</v>
      </c>
      <c r="X277" s="4">
        <f t="shared" si="58"/>
        <v>-1.0300000000000003E-3</v>
      </c>
      <c r="Y277" s="4">
        <f t="shared" si="59"/>
        <v>-1.0899999999999998E-3</v>
      </c>
      <c r="Z277" s="4">
        <f t="shared" si="60"/>
        <v>4.2383982035928192E-2</v>
      </c>
      <c r="AA277" s="4">
        <f t="shared" si="61"/>
        <v>7.1459282827414095E-2</v>
      </c>
    </row>
    <row r="278" spans="2:27" x14ac:dyDescent="0.3">
      <c r="B278" s="1">
        <v>43924</v>
      </c>
      <c r="C278">
        <v>2488.65</v>
      </c>
      <c r="D278">
        <v>9525.77</v>
      </c>
      <c r="E278">
        <v>5415.5</v>
      </c>
      <c r="F278">
        <v>8.5000000000000006E-2</v>
      </c>
      <c r="G278">
        <v>0.13900000000000001</v>
      </c>
      <c r="H278">
        <v>0.14399999999999999</v>
      </c>
      <c r="I278">
        <v>0.22700000000000001</v>
      </c>
      <c r="J278">
        <v>0.29899999999999999</v>
      </c>
      <c r="K278">
        <v>0.35599999999999998</v>
      </c>
      <c r="L278">
        <v>0.39</v>
      </c>
      <c r="M278">
        <v>1.0801000000000001</v>
      </c>
      <c r="N278">
        <v>1.2269000000000001</v>
      </c>
      <c r="P278" s="4">
        <f t="shared" si="50"/>
        <v>-2.0783247490625434E-2</v>
      </c>
      <c r="Q278" s="4">
        <f t="shared" si="51"/>
        <v>-1.1082250542952421E-2</v>
      </c>
      <c r="R278" s="4">
        <f t="shared" si="52"/>
        <v>-1.7209495620044479E-2</v>
      </c>
      <c r="S278" s="4">
        <f t="shared" si="53"/>
        <v>1.0300000000000001E-3</v>
      </c>
      <c r="T278" s="4">
        <f t="shared" si="54"/>
        <v>1.2800000000000001E-3</v>
      </c>
      <c r="U278" s="4">
        <f t="shared" si="55"/>
        <v>3.6999999999999989E-4</v>
      </c>
      <c r="V278" s="4">
        <f t="shared" si="56"/>
        <v>-7.0000000000000062E-5</v>
      </c>
      <c r="W278" s="4">
        <f t="shared" si="57"/>
        <v>8.0000000000000074E-5</v>
      </c>
      <c r="X278" s="4">
        <f t="shared" si="58"/>
        <v>0</v>
      </c>
      <c r="Y278" s="4">
        <f t="shared" si="59"/>
        <v>-5.0000000000000043E-5</v>
      </c>
      <c r="Z278" s="4">
        <f t="shared" si="60"/>
        <v>-3.0517906830625607E-2</v>
      </c>
      <c r="AA278" s="4">
        <f t="shared" si="61"/>
        <v>-1.5329052969502377E-2</v>
      </c>
    </row>
    <row r="279" spans="2:27" x14ac:dyDescent="0.3">
      <c r="B279" s="1">
        <v>43931</v>
      </c>
      <c r="C279">
        <v>2789.82</v>
      </c>
      <c r="D279">
        <v>10564.74</v>
      </c>
      <c r="E279">
        <v>5842.66</v>
      </c>
      <c r="F279">
        <v>0.219</v>
      </c>
      <c r="G279">
        <v>0.23</v>
      </c>
      <c r="H279">
        <v>0.22700000000000001</v>
      </c>
      <c r="I279">
        <v>0.23</v>
      </c>
      <c r="J279">
        <v>0.29499999999999998</v>
      </c>
      <c r="K279">
        <v>0.36399999999999999</v>
      </c>
      <c r="L279">
        <v>0.40899999999999997</v>
      </c>
      <c r="M279">
        <v>1.0937000000000001</v>
      </c>
      <c r="N279">
        <v>1.2455000000000001</v>
      </c>
      <c r="P279" s="4">
        <f t="shared" si="50"/>
        <v>0.12101741908263519</v>
      </c>
      <c r="Q279" s="4">
        <f t="shared" si="51"/>
        <v>0.10906939806440841</v>
      </c>
      <c r="R279" s="4">
        <f t="shared" si="52"/>
        <v>7.8877296648508954E-2</v>
      </c>
      <c r="S279" s="4">
        <f t="shared" si="53"/>
        <v>1.34E-3</v>
      </c>
      <c r="T279" s="4">
        <f t="shared" si="54"/>
        <v>9.1E-4</v>
      </c>
      <c r="U279" s="4">
        <f t="shared" si="55"/>
        <v>8.3000000000000023E-4</v>
      </c>
      <c r="V279" s="4">
        <f t="shared" si="56"/>
        <v>3.0000000000000028E-5</v>
      </c>
      <c r="W279" s="4">
        <f t="shared" si="57"/>
        <v>-4.0000000000000037E-5</v>
      </c>
      <c r="X279" s="4">
        <f t="shared" si="58"/>
        <v>8.0000000000000074E-5</v>
      </c>
      <c r="Y279" s="4">
        <f t="shared" si="59"/>
        <v>1.899999999999996E-4</v>
      </c>
      <c r="Z279" s="4">
        <f t="shared" si="60"/>
        <v>1.2591426719748222E-2</v>
      </c>
      <c r="AA279" s="4">
        <f t="shared" si="61"/>
        <v>1.516015975222107E-2</v>
      </c>
    </row>
    <row r="280" spans="2:27" x14ac:dyDescent="0.3">
      <c r="B280" s="1">
        <v>43938</v>
      </c>
      <c r="C280">
        <v>2874.56</v>
      </c>
      <c r="D280">
        <v>10625.78</v>
      </c>
      <c r="E280">
        <v>5786.96</v>
      </c>
      <c r="F280">
        <v>0.114</v>
      </c>
      <c r="G280">
        <v>0.159</v>
      </c>
      <c r="H280">
        <v>0.16300000000000001</v>
      </c>
      <c r="I280">
        <v>0.20799999999999999</v>
      </c>
      <c r="J280">
        <v>0.25700000000000001</v>
      </c>
      <c r="K280">
        <v>0.32600000000000001</v>
      </c>
      <c r="L280">
        <v>0.37</v>
      </c>
      <c r="M280">
        <v>1.0874999999999999</v>
      </c>
      <c r="N280">
        <v>1.2499</v>
      </c>
      <c r="P280" s="4">
        <f t="shared" si="50"/>
        <v>3.0374719515954274E-2</v>
      </c>
      <c r="Q280" s="4">
        <f t="shared" si="51"/>
        <v>5.7777096265503314E-3</v>
      </c>
      <c r="R280" s="4">
        <f t="shared" si="52"/>
        <v>-9.5333289974086632E-3</v>
      </c>
      <c r="S280" s="4">
        <f t="shared" si="53"/>
        <v>-1.0499999999999999E-3</v>
      </c>
      <c r="T280" s="4">
        <f t="shared" si="54"/>
        <v>-7.1000000000000013E-4</v>
      </c>
      <c r="U280" s="4">
        <f t="shared" si="55"/>
        <v>-6.4000000000000005E-4</v>
      </c>
      <c r="V280" s="4">
        <f t="shared" si="56"/>
        <v>-2.200000000000002E-4</v>
      </c>
      <c r="W280" s="4">
        <f t="shared" si="57"/>
        <v>-3.799999999999998E-4</v>
      </c>
      <c r="X280" s="4">
        <f t="shared" si="58"/>
        <v>-3.799999999999998E-4</v>
      </c>
      <c r="Y280" s="4">
        <f t="shared" si="59"/>
        <v>-3.8999999999999978E-4</v>
      </c>
      <c r="Z280" s="4">
        <f t="shared" si="60"/>
        <v>-5.6688305751121382E-3</v>
      </c>
      <c r="AA280" s="4">
        <f t="shared" si="61"/>
        <v>3.5327177840225321E-3</v>
      </c>
    </row>
    <row r="281" spans="2:27" x14ac:dyDescent="0.3">
      <c r="B281" s="1">
        <v>43945</v>
      </c>
      <c r="C281">
        <v>2836.74</v>
      </c>
      <c r="D281">
        <v>10336.09</v>
      </c>
      <c r="E281">
        <v>5752.23</v>
      </c>
      <c r="F281">
        <v>0.113</v>
      </c>
      <c r="G281">
        <v>0.13700000000000001</v>
      </c>
      <c r="H281">
        <v>0.16500000000000001</v>
      </c>
      <c r="I281">
        <v>0.218</v>
      </c>
      <c r="J281">
        <v>0.26100000000000001</v>
      </c>
      <c r="K281">
        <v>0.32500000000000001</v>
      </c>
      <c r="L281">
        <v>0.36799999999999999</v>
      </c>
      <c r="M281">
        <v>1.0823</v>
      </c>
      <c r="N281">
        <v>1.2366999999999999</v>
      </c>
      <c r="P281" s="4">
        <f t="shared" si="50"/>
        <v>-1.3156796170544438E-2</v>
      </c>
      <c r="Q281" s="4">
        <f t="shared" si="51"/>
        <v>-2.7262939755952065E-2</v>
      </c>
      <c r="R281" s="4">
        <f t="shared" si="52"/>
        <v>-6.0014238909549267E-3</v>
      </c>
      <c r="S281" s="4">
        <f t="shared" si="53"/>
        <v>-1.0000000000000009E-5</v>
      </c>
      <c r="T281" s="4">
        <f t="shared" si="54"/>
        <v>-2.1999999999999993E-4</v>
      </c>
      <c r="U281" s="4">
        <f t="shared" si="55"/>
        <v>2.0000000000000019E-5</v>
      </c>
      <c r="V281" s="4">
        <f t="shared" si="56"/>
        <v>1.0000000000000009E-4</v>
      </c>
      <c r="W281" s="4">
        <f t="shared" si="57"/>
        <v>4.0000000000000037E-5</v>
      </c>
      <c r="X281" s="4">
        <f t="shared" si="58"/>
        <v>-1.0000000000000009E-5</v>
      </c>
      <c r="Y281" s="4">
        <f t="shared" si="59"/>
        <v>-2.0000000000000019E-5</v>
      </c>
      <c r="Z281" s="4">
        <f t="shared" si="60"/>
        <v>-4.7816091954021589E-3</v>
      </c>
      <c r="AA281" s="4">
        <f t="shared" si="61"/>
        <v>-1.0560844867589458E-2</v>
      </c>
    </row>
    <row r="282" spans="2:27" x14ac:dyDescent="0.3">
      <c r="B282" s="1">
        <v>43952</v>
      </c>
      <c r="C282">
        <v>2830.71</v>
      </c>
      <c r="D282">
        <v>10861.64</v>
      </c>
      <c r="E282">
        <v>5763.06</v>
      </c>
      <c r="F282">
        <v>0.104</v>
      </c>
      <c r="G282">
        <v>0.12</v>
      </c>
      <c r="H282">
        <v>0.16500000000000001</v>
      </c>
      <c r="I282">
        <v>0.20100000000000001</v>
      </c>
      <c r="J282">
        <v>0.26</v>
      </c>
      <c r="K282">
        <v>0.32400000000000001</v>
      </c>
      <c r="L282">
        <v>0.36299999999999999</v>
      </c>
      <c r="M282">
        <v>1.0981000000000001</v>
      </c>
      <c r="N282">
        <v>1.2505999999999999</v>
      </c>
      <c r="P282" s="4">
        <f t="shared" si="50"/>
        <v>-2.1256794771462584E-3</v>
      </c>
      <c r="Q282" s="4">
        <f t="shared" si="51"/>
        <v>5.0846112988567116E-2</v>
      </c>
      <c r="R282" s="4">
        <f t="shared" si="52"/>
        <v>1.8827480820482467E-3</v>
      </c>
      <c r="S282" s="4">
        <f t="shared" si="53"/>
        <v>-9.0000000000000073E-5</v>
      </c>
      <c r="T282" s="4">
        <f t="shared" si="54"/>
        <v>-1.7000000000000015E-4</v>
      </c>
      <c r="U282" s="4">
        <f t="shared" si="55"/>
        <v>0</v>
      </c>
      <c r="V282" s="4">
        <f t="shared" si="56"/>
        <v>-1.6999999999999988E-4</v>
      </c>
      <c r="W282" s="4">
        <f t="shared" si="57"/>
        <v>-1.0000000000000009E-5</v>
      </c>
      <c r="X282" s="4">
        <f t="shared" si="58"/>
        <v>-1.0000000000000009E-5</v>
      </c>
      <c r="Y282" s="4">
        <f t="shared" si="59"/>
        <v>-5.0000000000000043E-5</v>
      </c>
      <c r="Z282" s="4">
        <f t="shared" si="60"/>
        <v>1.4598540145985384E-2</v>
      </c>
      <c r="AA282" s="4">
        <f t="shared" si="61"/>
        <v>1.1239589229400826E-2</v>
      </c>
    </row>
    <row r="283" spans="2:27" x14ac:dyDescent="0.3">
      <c r="B283" s="1">
        <v>43959</v>
      </c>
      <c r="C283">
        <v>2929.8</v>
      </c>
      <c r="D283">
        <v>10904.48</v>
      </c>
      <c r="E283">
        <v>5935.98</v>
      </c>
      <c r="F283">
        <v>0.11</v>
      </c>
      <c r="G283">
        <v>0.13400000000000001</v>
      </c>
      <c r="H283">
        <v>0.13500000000000001</v>
      </c>
      <c r="I283">
        <v>0.153</v>
      </c>
      <c r="J283">
        <v>0.20899999999999999</v>
      </c>
      <c r="K283">
        <v>0.27900000000000003</v>
      </c>
      <c r="L283">
        <v>0.32300000000000001</v>
      </c>
      <c r="M283">
        <v>1.0839000000000001</v>
      </c>
      <c r="N283">
        <v>1.2410000000000001</v>
      </c>
      <c r="P283" s="4">
        <f t="shared" si="50"/>
        <v>3.5005352014159108E-2</v>
      </c>
      <c r="Q283" s="4">
        <f t="shared" si="51"/>
        <v>3.9441557628498991E-3</v>
      </c>
      <c r="R283" s="4">
        <f t="shared" si="52"/>
        <v>3.0004893233802621E-2</v>
      </c>
      <c r="S283" s="4">
        <f t="shared" si="53"/>
        <v>6.0000000000000056E-5</v>
      </c>
      <c r="T283" s="4">
        <f t="shared" si="54"/>
        <v>1.4000000000000012E-4</v>
      </c>
      <c r="U283" s="4">
        <f t="shared" si="55"/>
        <v>-2.9999999999999997E-4</v>
      </c>
      <c r="V283" s="4">
        <f t="shared" si="56"/>
        <v>-4.8000000000000017E-4</v>
      </c>
      <c r="W283" s="4">
        <f t="shared" si="57"/>
        <v>-5.1000000000000015E-4</v>
      </c>
      <c r="X283" s="4">
        <f t="shared" si="58"/>
        <v>-4.4999999999999983E-4</v>
      </c>
      <c r="Y283" s="4">
        <f t="shared" si="59"/>
        <v>-3.999999999999998E-4</v>
      </c>
      <c r="Z283" s="4">
        <f t="shared" si="60"/>
        <v>-1.2931427010290486E-2</v>
      </c>
      <c r="AA283" s="4">
        <f t="shared" si="61"/>
        <v>-7.6763153686228991E-3</v>
      </c>
    </row>
    <row r="284" spans="2:27" x14ac:dyDescent="0.3">
      <c r="B284" s="1">
        <v>43966</v>
      </c>
      <c r="C284">
        <v>2863.7</v>
      </c>
      <c r="D284">
        <v>10465.17</v>
      </c>
      <c r="E284">
        <v>5799.77</v>
      </c>
      <c r="F284">
        <v>0.112</v>
      </c>
      <c r="G284">
        <v>0.14499999999999999</v>
      </c>
      <c r="H284">
        <v>0.14399999999999999</v>
      </c>
      <c r="I284">
        <v>0.15</v>
      </c>
      <c r="J284">
        <v>0.186</v>
      </c>
      <c r="K284">
        <v>0.26400000000000001</v>
      </c>
      <c r="L284">
        <v>0.313</v>
      </c>
      <c r="M284">
        <v>1.0820000000000001</v>
      </c>
      <c r="N284">
        <v>1.2116</v>
      </c>
      <c r="P284" s="4">
        <f t="shared" si="50"/>
        <v>-2.2561266980681394E-2</v>
      </c>
      <c r="Q284" s="4">
        <f t="shared" si="51"/>
        <v>-4.0287111352398264E-2</v>
      </c>
      <c r="R284" s="4">
        <f t="shared" si="52"/>
        <v>-2.2946505884453683E-2</v>
      </c>
      <c r="S284" s="4">
        <f t="shared" si="53"/>
        <v>2.0000000000000019E-5</v>
      </c>
      <c r="T284" s="4">
        <f t="shared" si="54"/>
        <v>1.0999999999999981E-4</v>
      </c>
      <c r="U284" s="4">
        <f t="shared" si="55"/>
        <v>8.9999999999999802E-5</v>
      </c>
      <c r="V284" s="4">
        <f t="shared" si="56"/>
        <v>-3.0000000000000028E-5</v>
      </c>
      <c r="W284" s="4">
        <f t="shared" si="57"/>
        <v>-2.2999999999999993E-4</v>
      </c>
      <c r="X284" s="4">
        <f t="shared" si="58"/>
        <v>-1.5000000000000012E-4</v>
      </c>
      <c r="Y284" s="4">
        <f t="shared" si="59"/>
        <v>-1.0000000000000009E-4</v>
      </c>
      <c r="Z284" s="4">
        <f t="shared" si="60"/>
        <v>-1.7529292370145333E-3</v>
      </c>
      <c r="AA284" s="4">
        <f t="shared" si="61"/>
        <v>-2.3690572119258735E-2</v>
      </c>
    </row>
    <row r="285" spans="2:27" x14ac:dyDescent="0.3">
      <c r="B285" s="1">
        <v>43973</v>
      </c>
      <c r="C285">
        <v>2955.45</v>
      </c>
      <c r="D285">
        <v>11073.87</v>
      </c>
      <c r="E285">
        <v>5993.28</v>
      </c>
      <c r="F285">
        <v>0.11700000000000001</v>
      </c>
      <c r="G285">
        <v>0.14499999999999999</v>
      </c>
      <c r="H285">
        <v>0.157</v>
      </c>
      <c r="I285">
        <v>0.17299999999999999</v>
      </c>
      <c r="J285">
        <v>0.20699999999999999</v>
      </c>
      <c r="K285">
        <v>0.28899999999999998</v>
      </c>
      <c r="L285">
        <v>0.34300000000000003</v>
      </c>
      <c r="M285">
        <v>1.0901000000000001</v>
      </c>
      <c r="N285">
        <v>1.2173</v>
      </c>
      <c r="P285" s="4">
        <f t="shared" si="50"/>
        <v>3.2038970562558999E-2</v>
      </c>
      <c r="Q285" s="4">
        <f t="shared" si="51"/>
        <v>5.8164368089577145E-2</v>
      </c>
      <c r="R285" s="4">
        <f t="shared" si="52"/>
        <v>3.3365116202883849E-2</v>
      </c>
      <c r="S285" s="4">
        <f t="shared" si="53"/>
        <v>5.0000000000000043E-5</v>
      </c>
      <c r="T285" s="4">
        <f t="shared" si="54"/>
        <v>0</v>
      </c>
      <c r="U285" s="4">
        <f t="shared" si="55"/>
        <v>1.3000000000000012E-4</v>
      </c>
      <c r="V285" s="4">
        <f t="shared" si="56"/>
        <v>2.2999999999999993E-4</v>
      </c>
      <c r="W285" s="4">
        <f t="shared" si="57"/>
        <v>2.099999999999999E-4</v>
      </c>
      <c r="X285" s="4">
        <f t="shared" si="58"/>
        <v>2.4999999999999968E-4</v>
      </c>
      <c r="Y285" s="4">
        <f t="shared" si="59"/>
        <v>3.0000000000000024E-4</v>
      </c>
      <c r="Z285" s="4">
        <f t="shared" si="60"/>
        <v>7.4861367837337767E-3</v>
      </c>
      <c r="AA285" s="4">
        <f t="shared" si="61"/>
        <v>4.7045229448663406E-3</v>
      </c>
    </row>
    <row r="286" spans="2:27" x14ac:dyDescent="0.3">
      <c r="B286" s="1">
        <v>43980</v>
      </c>
      <c r="C286">
        <v>3044.31</v>
      </c>
      <c r="D286">
        <v>11586.85</v>
      </c>
      <c r="E286">
        <v>6076.6</v>
      </c>
      <c r="F286">
        <v>0.14000000000000001</v>
      </c>
      <c r="G286">
        <v>0.157</v>
      </c>
      <c r="H286">
        <v>0.16500000000000001</v>
      </c>
      <c r="I286">
        <v>0.16</v>
      </c>
      <c r="J286">
        <v>0.193</v>
      </c>
      <c r="K286">
        <v>0.26</v>
      </c>
      <c r="L286">
        <v>0.3</v>
      </c>
      <c r="M286">
        <v>1.1101000000000001</v>
      </c>
      <c r="N286">
        <v>1.2343</v>
      </c>
      <c r="P286" s="4">
        <f t="shared" si="50"/>
        <v>3.0066487336953829E-2</v>
      </c>
      <c r="Q286" s="4">
        <f t="shared" si="51"/>
        <v>4.6323462348754285E-2</v>
      </c>
      <c r="R286" s="4">
        <f t="shared" si="52"/>
        <v>1.3902237172299658E-2</v>
      </c>
      <c r="S286" s="4">
        <f t="shared" si="53"/>
        <v>2.3000000000000006E-4</v>
      </c>
      <c r="T286" s="4">
        <f t="shared" si="54"/>
        <v>1.2000000000000011E-4</v>
      </c>
      <c r="U286" s="4">
        <f t="shared" si="55"/>
        <v>8.0000000000000074E-5</v>
      </c>
      <c r="V286" s="4">
        <f t="shared" si="56"/>
        <v>-1.2999999999999983E-4</v>
      </c>
      <c r="W286" s="4">
        <f t="shared" si="57"/>
        <v>-1.3999999999999985E-4</v>
      </c>
      <c r="X286" s="4">
        <f t="shared" si="58"/>
        <v>-2.8999999999999968E-4</v>
      </c>
      <c r="Y286" s="4">
        <f t="shared" si="59"/>
        <v>-4.3000000000000037E-4</v>
      </c>
      <c r="Z286" s="4">
        <f t="shared" si="60"/>
        <v>1.8346940647647081E-2</v>
      </c>
      <c r="AA286" s="4">
        <f t="shared" si="61"/>
        <v>1.3965333114269285E-2</v>
      </c>
    </row>
    <row r="287" spans="2:27" x14ac:dyDescent="0.3">
      <c r="B287" s="1">
        <v>43987</v>
      </c>
      <c r="C287">
        <v>3193.93</v>
      </c>
      <c r="D287">
        <v>12847.68</v>
      </c>
      <c r="E287">
        <v>6484.3</v>
      </c>
      <c r="F287">
        <v>0.152</v>
      </c>
      <c r="G287">
        <v>0.17499999999999999</v>
      </c>
      <c r="H287">
        <v>0.17799999999999999</v>
      </c>
      <c r="I287">
        <v>0.21199999999999999</v>
      </c>
      <c r="J287">
        <v>0.28899999999999998</v>
      </c>
      <c r="K287">
        <v>0.39700000000000002</v>
      </c>
      <c r="L287">
        <v>0.46300000000000002</v>
      </c>
      <c r="M287">
        <v>1.1292</v>
      </c>
      <c r="N287">
        <v>1.2667999999999999</v>
      </c>
      <c r="P287" s="4">
        <f t="shared" si="50"/>
        <v>4.9147425853477422E-2</v>
      </c>
      <c r="Q287" s="4">
        <f t="shared" si="51"/>
        <v>0.10881559699141707</v>
      </c>
      <c r="R287" s="4">
        <f t="shared" si="52"/>
        <v>6.7093440410755933E-2</v>
      </c>
      <c r="S287" s="4">
        <f t="shared" si="53"/>
        <v>1.1999999999999983E-4</v>
      </c>
      <c r="T287" s="4">
        <f t="shared" si="54"/>
        <v>1.7999999999999988E-4</v>
      </c>
      <c r="U287" s="4">
        <f t="shared" si="55"/>
        <v>1.2999999999999983E-4</v>
      </c>
      <c r="V287" s="4">
        <f t="shared" si="56"/>
        <v>5.1999999999999995E-4</v>
      </c>
      <c r="W287" s="4">
        <f t="shared" si="57"/>
        <v>9.599999999999997E-4</v>
      </c>
      <c r="X287" s="4">
        <f t="shared" si="58"/>
        <v>1.3700000000000001E-3</v>
      </c>
      <c r="Y287" s="4">
        <f t="shared" si="59"/>
        <v>1.6300000000000004E-3</v>
      </c>
      <c r="Z287" s="4">
        <f t="shared" si="60"/>
        <v>1.7205657148004594E-2</v>
      </c>
      <c r="AA287" s="4">
        <f t="shared" si="61"/>
        <v>2.6330713764886937E-2</v>
      </c>
    </row>
    <row r="288" spans="2:27" x14ac:dyDescent="0.3">
      <c r="B288" s="1">
        <v>43994</v>
      </c>
      <c r="C288">
        <v>3041.31</v>
      </c>
      <c r="D288">
        <v>11949.28</v>
      </c>
      <c r="E288">
        <v>6105.18</v>
      </c>
      <c r="F288">
        <v>0.161</v>
      </c>
      <c r="G288">
        <v>0.18099999999999999</v>
      </c>
      <c r="H288">
        <v>0.17299999999999999</v>
      </c>
      <c r="I288">
        <v>0.193</v>
      </c>
      <c r="J288">
        <v>0.224</v>
      </c>
      <c r="K288">
        <v>0.29099999999999998</v>
      </c>
      <c r="L288">
        <v>0.33500000000000002</v>
      </c>
      <c r="M288">
        <v>1.1255999999999999</v>
      </c>
      <c r="N288">
        <v>1.254</v>
      </c>
      <c r="P288" s="4">
        <f t="shared" si="50"/>
        <v>-4.7784391016709837E-2</v>
      </c>
      <c r="Q288" s="4">
        <f t="shared" si="51"/>
        <v>-6.992702184363242E-2</v>
      </c>
      <c r="R288" s="4">
        <f t="shared" si="52"/>
        <v>-5.8467375044337855E-2</v>
      </c>
      <c r="S288" s="4">
        <f t="shared" si="53"/>
        <v>9.0000000000000073E-5</v>
      </c>
      <c r="T288" s="4">
        <f t="shared" si="54"/>
        <v>6.0000000000000056E-5</v>
      </c>
      <c r="U288" s="4">
        <f t="shared" si="55"/>
        <v>-5.0000000000000043E-5</v>
      </c>
      <c r="V288" s="4">
        <f t="shared" si="56"/>
        <v>-1.899999999999999E-4</v>
      </c>
      <c r="W288" s="4">
        <f t="shared" si="57"/>
        <v>-6.4999999999999975E-4</v>
      </c>
      <c r="X288" s="4">
        <f t="shared" si="58"/>
        <v>-1.0600000000000004E-3</v>
      </c>
      <c r="Y288" s="4">
        <f t="shared" si="59"/>
        <v>-1.2800000000000001E-3</v>
      </c>
      <c r="Z288" s="4">
        <f t="shared" si="60"/>
        <v>-3.1880977683316214E-3</v>
      </c>
      <c r="AA288" s="4">
        <f t="shared" si="61"/>
        <v>-1.0104199557941174E-2</v>
      </c>
    </row>
    <row r="289" spans="2:27" x14ac:dyDescent="0.3">
      <c r="B289" s="1">
        <v>44001</v>
      </c>
      <c r="C289">
        <v>3097.74</v>
      </c>
      <c r="D289">
        <v>12330.76</v>
      </c>
      <c r="E289">
        <v>6292.6</v>
      </c>
      <c r="F289">
        <v>0.15</v>
      </c>
      <c r="G289">
        <v>0.16800000000000001</v>
      </c>
      <c r="H289">
        <v>0.17100000000000001</v>
      </c>
      <c r="I289">
        <v>0.191</v>
      </c>
      <c r="J289">
        <v>0.22</v>
      </c>
      <c r="K289">
        <v>0.28799999999999998</v>
      </c>
      <c r="L289">
        <v>0.33400000000000002</v>
      </c>
      <c r="M289">
        <v>1.1177999999999999</v>
      </c>
      <c r="N289">
        <v>1.2349999999999999</v>
      </c>
      <c r="P289" s="4">
        <f t="shared" si="50"/>
        <v>1.8554504473401234E-2</v>
      </c>
      <c r="Q289" s="4">
        <f t="shared" si="51"/>
        <v>3.1924936063093323E-2</v>
      </c>
      <c r="R289" s="4">
        <f t="shared" si="52"/>
        <v>3.0698521583311322E-2</v>
      </c>
      <c r="S289" s="4">
        <f t="shared" si="53"/>
        <v>-1.100000000000001E-4</v>
      </c>
      <c r="T289" s="4">
        <f t="shared" si="54"/>
        <v>-1.2999999999999983E-4</v>
      </c>
      <c r="U289" s="4">
        <f t="shared" si="55"/>
        <v>-1.9999999999999741E-5</v>
      </c>
      <c r="V289" s="4">
        <f t="shared" si="56"/>
        <v>-2.0000000000000019E-5</v>
      </c>
      <c r="W289" s="4">
        <f t="shared" si="57"/>
        <v>-4.0000000000000037E-5</v>
      </c>
      <c r="X289" s="4">
        <f t="shared" si="58"/>
        <v>-3.0000000000000028E-5</v>
      </c>
      <c r="Y289" s="4">
        <f t="shared" si="59"/>
        <v>-1.0000000000000009E-5</v>
      </c>
      <c r="Z289" s="4">
        <f t="shared" si="60"/>
        <v>-6.9296375266524324E-3</v>
      </c>
      <c r="AA289" s="4">
        <f t="shared" si="61"/>
        <v>-1.5151515151515249E-2</v>
      </c>
    </row>
    <row r="290" spans="2:27" x14ac:dyDescent="0.3">
      <c r="B290" s="1">
        <v>44008</v>
      </c>
      <c r="C290">
        <v>3009.05</v>
      </c>
      <c r="D290">
        <v>12089.39</v>
      </c>
      <c r="E290">
        <v>6159.3</v>
      </c>
      <c r="F290">
        <v>0.14099999999999999</v>
      </c>
      <c r="G290">
        <v>0.16300000000000001</v>
      </c>
      <c r="H290">
        <v>0.158</v>
      </c>
      <c r="I290">
        <v>0.16800000000000001</v>
      </c>
      <c r="J290">
        <v>0.188</v>
      </c>
      <c r="K290">
        <v>0.25800000000000001</v>
      </c>
      <c r="L290">
        <v>0.3</v>
      </c>
      <c r="M290">
        <v>1.1218999999999999</v>
      </c>
      <c r="N290">
        <v>1.2336</v>
      </c>
      <c r="P290" s="4">
        <f t="shared" si="50"/>
        <v>-2.8630550013880929E-2</v>
      </c>
      <c r="Q290" s="4">
        <f t="shared" si="51"/>
        <v>-1.9574624759544523E-2</v>
      </c>
      <c r="R290" s="4">
        <f t="shared" si="52"/>
        <v>-2.1183612497219007E-2</v>
      </c>
      <c r="S290" s="4">
        <f t="shared" si="53"/>
        <v>-9.0000000000000073E-5</v>
      </c>
      <c r="T290" s="4">
        <f t="shared" si="54"/>
        <v>-5.0000000000000043E-5</v>
      </c>
      <c r="U290" s="4">
        <f t="shared" si="55"/>
        <v>-1.3000000000000012E-4</v>
      </c>
      <c r="V290" s="4">
        <f t="shared" si="56"/>
        <v>-2.2999999999999993E-4</v>
      </c>
      <c r="W290" s="4">
        <f t="shared" si="57"/>
        <v>-3.2000000000000003E-4</v>
      </c>
      <c r="X290" s="4">
        <f t="shared" si="58"/>
        <v>-2.999999999999997E-4</v>
      </c>
      <c r="Y290" s="4">
        <f t="shared" si="59"/>
        <v>-3.400000000000003E-4</v>
      </c>
      <c r="Z290" s="4">
        <f t="shared" si="60"/>
        <v>3.6679191268562672E-3</v>
      </c>
      <c r="AA290" s="4">
        <f t="shared" si="61"/>
        <v>-1.1336032388662431E-3</v>
      </c>
    </row>
    <row r="291" spans="2:27" x14ac:dyDescent="0.3">
      <c r="B291" s="1">
        <v>44015</v>
      </c>
      <c r="C291">
        <v>3130.01</v>
      </c>
      <c r="D291">
        <v>12528.18</v>
      </c>
      <c r="E291">
        <v>6157.3</v>
      </c>
      <c r="F291">
        <v>0.14000000000000001</v>
      </c>
      <c r="G291">
        <v>0.154</v>
      </c>
      <c r="H291">
        <v>0.152</v>
      </c>
      <c r="I291">
        <v>0.154</v>
      </c>
      <c r="J291">
        <v>0.186</v>
      </c>
      <c r="K291">
        <v>0.255</v>
      </c>
      <c r="L291">
        <v>0.29799999999999999</v>
      </c>
      <c r="M291">
        <v>1.1248</v>
      </c>
      <c r="N291">
        <v>1.2483</v>
      </c>
      <c r="P291" s="4">
        <f t="shared" si="50"/>
        <v>4.0198733819644117E-2</v>
      </c>
      <c r="Q291" s="4">
        <f t="shared" si="51"/>
        <v>3.6295462384785315E-2</v>
      </c>
      <c r="R291" s="4">
        <f t="shared" si="52"/>
        <v>-3.2471222379171216E-4</v>
      </c>
      <c r="S291" s="4">
        <f t="shared" si="53"/>
        <v>-9.9999999999997315E-6</v>
      </c>
      <c r="T291" s="4">
        <f t="shared" si="54"/>
        <v>-9.0000000000000073E-5</v>
      </c>
      <c r="U291" s="4">
        <f t="shared" si="55"/>
        <v>-6.0000000000000056E-5</v>
      </c>
      <c r="V291" s="4">
        <f t="shared" si="56"/>
        <v>-1.4000000000000012E-4</v>
      </c>
      <c r="W291" s="4">
        <f t="shared" si="57"/>
        <v>-2.0000000000000019E-5</v>
      </c>
      <c r="X291" s="4">
        <f t="shared" si="58"/>
        <v>-3.0000000000000028E-5</v>
      </c>
      <c r="Y291" s="4">
        <f t="shared" si="59"/>
        <v>-2.0000000000000019E-5</v>
      </c>
      <c r="Z291" s="4">
        <f t="shared" si="60"/>
        <v>2.5849006150282516E-3</v>
      </c>
      <c r="AA291" s="4">
        <f t="shared" si="61"/>
        <v>1.191634241245132E-2</v>
      </c>
    </row>
    <row r="292" spans="2:27" x14ac:dyDescent="0.3">
      <c r="B292" s="1">
        <v>44022</v>
      </c>
      <c r="C292">
        <v>3185.04</v>
      </c>
      <c r="D292">
        <v>12633.71</v>
      </c>
      <c r="E292">
        <v>6095.41</v>
      </c>
      <c r="F292">
        <v>0.128</v>
      </c>
      <c r="G292">
        <v>0.14799999999999999</v>
      </c>
      <c r="H292">
        <v>0.14499999999999999</v>
      </c>
      <c r="I292">
        <v>0.155</v>
      </c>
      <c r="J292">
        <v>0.185</v>
      </c>
      <c r="K292">
        <v>0.25700000000000001</v>
      </c>
      <c r="L292">
        <v>0.30299999999999999</v>
      </c>
      <c r="M292">
        <v>1.1299999999999999</v>
      </c>
      <c r="N292">
        <v>1.2622</v>
      </c>
      <c r="P292" s="4">
        <f t="shared" si="50"/>
        <v>1.75814134779122E-2</v>
      </c>
      <c r="Q292" s="4">
        <f t="shared" si="51"/>
        <v>8.4234102639009212E-3</v>
      </c>
      <c r="R292" s="4">
        <f t="shared" si="52"/>
        <v>-1.0051483604826883E-2</v>
      </c>
      <c r="S292" s="4">
        <f t="shared" si="53"/>
        <v>-1.2000000000000011E-4</v>
      </c>
      <c r="T292" s="4">
        <f t="shared" si="54"/>
        <v>-6.0000000000000056E-5</v>
      </c>
      <c r="U292" s="4">
        <f t="shared" si="55"/>
        <v>-7.0000000000000062E-5</v>
      </c>
      <c r="V292" s="4">
        <f t="shared" si="56"/>
        <v>1.0000000000000009E-5</v>
      </c>
      <c r="W292" s="4">
        <f t="shared" si="57"/>
        <v>-1.0000000000000009E-5</v>
      </c>
      <c r="X292" s="4">
        <f t="shared" si="58"/>
        <v>2.0000000000000019E-5</v>
      </c>
      <c r="Y292" s="4">
        <f t="shared" si="59"/>
        <v>5.0000000000000043E-5</v>
      </c>
      <c r="Z292" s="4">
        <f t="shared" si="60"/>
        <v>4.6230440967280906E-3</v>
      </c>
      <c r="AA292" s="4">
        <f t="shared" si="61"/>
        <v>1.1135143795562019E-2</v>
      </c>
    </row>
    <row r="293" spans="2:27" x14ac:dyDescent="0.3">
      <c r="B293" s="1">
        <v>44029</v>
      </c>
      <c r="C293">
        <v>3224.73</v>
      </c>
      <c r="D293">
        <v>12919.61</v>
      </c>
      <c r="E293">
        <v>6290.3</v>
      </c>
      <c r="F293">
        <v>0.111</v>
      </c>
      <c r="G293">
        <v>0.13</v>
      </c>
      <c r="H293">
        <v>0.14000000000000001</v>
      </c>
      <c r="I293">
        <v>0.14799999999999999</v>
      </c>
      <c r="J293">
        <v>0.17599999999999999</v>
      </c>
      <c r="K293">
        <v>0.24299999999999999</v>
      </c>
      <c r="L293">
        <v>0.28699999999999998</v>
      </c>
      <c r="M293">
        <v>1.1428</v>
      </c>
      <c r="N293">
        <v>1.2567999999999999</v>
      </c>
      <c r="P293" s="4">
        <f t="shared" si="50"/>
        <v>1.246138196066604E-2</v>
      </c>
      <c r="Q293" s="4">
        <f t="shared" si="51"/>
        <v>2.2629932141865039E-2</v>
      </c>
      <c r="R293" s="4">
        <f t="shared" si="52"/>
        <v>3.1973238879747345E-2</v>
      </c>
      <c r="S293" s="4">
        <f t="shared" si="53"/>
        <v>-1.7000000000000001E-4</v>
      </c>
      <c r="T293" s="4">
        <f t="shared" si="54"/>
        <v>-1.7999999999999988E-4</v>
      </c>
      <c r="U293" s="4">
        <f t="shared" si="55"/>
        <v>-4.9999999999999765E-5</v>
      </c>
      <c r="V293" s="4">
        <f t="shared" si="56"/>
        <v>-7.0000000000000062E-5</v>
      </c>
      <c r="W293" s="4">
        <f t="shared" si="57"/>
        <v>-9.0000000000000073E-5</v>
      </c>
      <c r="X293" s="4">
        <f t="shared" si="58"/>
        <v>-1.4000000000000012E-4</v>
      </c>
      <c r="Y293" s="4">
        <f t="shared" si="59"/>
        <v>-1.6000000000000015E-4</v>
      </c>
      <c r="Z293" s="4">
        <f t="shared" si="60"/>
        <v>1.1327433628318673E-2</v>
      </c>
      <c r="AA293" s="4">
        <f t="shared" si="61"/>
        <v>-4.2782443352876731E-3</v>
      </c>
    </row>
    <row r="294" spans="2:27" x14ac:dyDescent="0.3">
      <c r="B294" s="1">
        <v>44036</v>
      </c>
      <c r="C294">
        <v>3215.63</v>
      </c>
      <c r="D294">
        <v>12838.06</v>
      </c>
      <c r="E294">
        <v>6123.82</v>
      </c>
      <c r="F294">
        <v>0.106</v>
      </c>
      <c r="G294">
        <v>0.129</v>
      </c>
      <c r="H294">
        <v>0.13900000000000001</v>
      </c>
      <c r="I294">
        <v>0.15</v>
      </c>
      <c r="J294">
        <v>0.17</v>
      </c>
      <c r="K294">
        <v>0.23499999999999999</v>
      </c>
      <c r="L294">
        <v>0.27900000000000003</v>
      </c>
      <c r="M294">
        <v>1.1656</v>
      </c>
      <c r="N294">
        <v>1.2793999999999999</v>
      </c>
      <c r="P294" s="4">
        <f t="shared" si="50"/>
        <v>-2.8219416819392773E-3</v>
      </c>
      <c r="Q294" s="4">
        <f t="shared" si="51"/>
        <v>-6.3121100404734953E-3</v>
      </c>
      <c r="R294" s="4">
        <f t="shared" si="52"/>
        <v>-2.6466146288730341E-2</v>
      </c>
      <c r="S294" s="4">
        <f t="shared" si="53"/>
        <v>-5.0000000000000043E-5</v>
      </c>
      <c r="T294" s="4">
        <f t="shared" si="54"/>
        <v>-1.0000000000000009E-5</v>
      </c>
      <c r="U294" s="4">
        <f t="shared" si="55"/>
        <v>-1.0000000000000009E-5</v>
      </c>
      <c r="V294" s="4">
        <f t="shared" si="56"/>
        <v>2.0000000000000019E-5</v>
      </c>
      <c r="W294" s="4">
        <f t="shared" si="57"/>
        <v>-5.9999999999999778E-5</v>
      </c>
      <c r="X294" s="4">
        <f t="shared" si="58"/>
        <v>-8.0000000000000074E-5</v>
      </c>
      <c r="Y294" s="4">
        <f t="shared" si="59"/>
        <v>-7.9999999999999519E-5</v>
      </c>
      <c r="Z294" s="4">
        <f t="shared" si="60"/>
        <v>1.9950997549877503E-2</v>
      </c>
      <c r="AA294" s="4">
        <f t="shared" si="61"/>
        <v>1.7982176957352047E-2</v>
      </c>
    </row>
    <row r="295" spans="2:27" x14ac:dyDescent="0.3">
      <c r="B295" s="1">
        <v>44043</v>
      </c>
      <c r="C295">
        <v>3271.12</v>
      </c>
      <c r="D295">
        <v>12313.36</v>
      </c>
      <c r="E295">
        <v>5897.76</v>
      </c>
      <c r="F295">
        <v>9.0999999999999998E-2</v>
      </c>
      <c r="G295">
        <v>9.7000000000000003E-2</v>
      </c>
      <c r="H295">
        <v>0.11</v>
      </c>
      <c r="I295">
        <v>0.11</v>
      </c>
      <c r="J295">
        <v>0.124</v>
      </c>
      <c r="K295">
        <v>0.18099999999999999</v>
      </c>
      <c r="L295">
        <v>0.215</v>
      </c>
      <c r="M295">
        <v>1.1778</v>
      </c>
      <c r="N295">
        <v>1.3085</v>
      </c>
      <c r="P295" s="4">
        <f t="shared" si="50"/>
        <v>1.7256338571290719E-2</v>
      </c>
      <c r="Q295" s="4">
        <f t="shared" si="51"/>
        <v>-4.0870661143506015E-2</v>
      </c>
      <c r="R295" s="4">
        <f t="shared" si="52"/>
        <v>-3.69148668641468E-2</v>
      </c>
      <c r="S295" s="4">
        <f t="shared" si="53"/>
        <v>-1.4999999999999999E-4</v>
      </c>
      <c r="T295" s="4">
        <f t="shared" si="54"/>
        <v>-3.2000000000000003E-4</v>
      </c>
      <c r="U295" s="4">
        <f t="shared" si="55"/>
        <v>-2.9000000000000011E-4</v>
      </c>
      <c r="V295" s="4">
        <f t="shared" si="56"/>
        <v>-3.9999999999999996E-4</v>
      </c>
      <c r="W295" s="4">
        <f t="shared" si="57"/>
        <v>-4.6000000000000012E-4</v>
      </c>
      <c r="X295" s="4">
        <f t="shared" si="58"/>
        <v>-5.399999999999999E-4</v>
      </c>
      <c r="Y295" s="4">
        <f t="shared" si="59"/>
        <v>-6.4000000000000027E-4</v>
      </c>
      <c r="Z295" s="4">
        <f t="shared" si="60"/>
        <v>1.0466712422786628E-2</v>
      </c>
      <c r="AA295" s="4">
        <f t="shared" si="61"/>
        <v>2.2745036735970059E-2</v>
      </c>
    </row>
    <row r="296" spans="2:27" x14ac:dyDescent="0.3">
      <c r="B296" s="1">
        <v>44050</v>
      </c>
      <c r="C296">
        <v>3351.28</v>
      </c>
      <c r="D296">
        <v>12674.88</v>
      </c>
      <c r="E296">
        <v>6032.18</v>
      </c>
      <c r="F296">
        <v>9.0999999999999998E-2</v>
      </c>
      <c r="G296">
        <v>0.114</v>
      </c>
      <c r="H296">
        <v>0.128</v>
      </c>
      <c r="I296">
        <v>0.128</v>
      </c>
      <c r="J296">
        <v>0.14699999999999999</v>
      </c>
      <c r="K296">
        <v>0.2</v>
      </c>
      <c r="L296">
        <v>0.23400000000000001</v>
      </c>
      <c r="M296">
        <v>1.1787000000000001</v>
      </c>
      <c r="N296">
        <v>1.3052000000000001</v>
      </c>
      <c r="P296" s="4">
        <f t="shared" si="50"/>
        <v>2.4505368191934274E-2</v>
      </c>
      <c r="Q296" s="4">
        <f t="shared" si="51"/>
        <v>2.9359979729334462E-2</v>
      </c>
      <c r="R296" s="4">
        <f t="shared" si="52"/>
        <v>2.2791703968964461E-2</v>
      </c>
      <c r="S296" s="4">
        <f t="shared" si="53"/>
        <v>0</v>
      </c>
      <c r="T296" s="4">
        <f t="shared" si="54"/>
        <v>1.7000000000000001E-4</v>
      </c>
      <c r="U296" s="4">
        <f t="shared" si="55"/>
        <v>1.8000000000000001E-4</v>
      </c>
      <c r="V296" s="4">
        <f t="shared" si="56"/>
        <v>1.8000000000000001E-4</v>
      </c>
      <c r="W296" s="4">
        <f t="shared" si="57"/>
        <v>2.2999999999999993E-4</v>
      </c>
      <c r="X296" s="4">
        <f t="shared" si="58"/>
        <v>1.9000000000000017E-4</v>
      </c>
      <c r="Y296" s="4">
        <f t="shared" si="59"/>
        <v>1.9000000000000017E-4</v>
      </c>
      <c r="Z296" s="4">
        <f t="shared" si="60"/>
        <v>7.6413652572604462E-4</v>
      </c>
      <c r="AA296" s="4">
        <f t="shared" si="61"/>
        <v>-2.5219717233472272E-3</v>
      </c>
    </row>
    <row r="297" spans="2:27" x14ac:dyDescent="0.3">
      <c r="B297" s="1">
        <v>44057</v>
      </c>
      <c r="C297">
        <v>3372.85</v>
      </c>
      <c r="D297">
        <v>12901.34</v>
      </c>
      <c r="E297">
        <v>6090.04</v>
      </c>
      <c r="F297">
        <v>9.6000000000000002E-2</v>
      </c>
      <c r="G297">
        <v>0.11700000000000001</v>
      </c>
      <c r="H297">
        <v>0.13</v>
      </c>
      <c r="I297">
        <v>0.15</v>
      </c>
      <c r="J297">
        <v>0.184</v>
      </c>
      <c r="K297">
        <v>0.25600000000000001</v>
      </c>
      <c r="L297">
        <v>0.30399999999999999</v>
      </c>
      <c r="M297">
        <v>1.1841999999999999</v>
      </c>
      <c r="N297">
        <v>1.3086</v>
      </c>
      <c r="P297" s="4">
        <f t="shared" si="50"/>
        <v>6.4363467093169202E-3</v>
      </c>
      <c r="Q297" s="4">
        <f t="shared" si="51"/>
        <v>1.7866835820141924E-2</v>
      </c>
      <c r="R297" s="4">
        <f t="shared" si="52"/>
        <v>9.5918888362083177E-3</v>
      </c>
      <c r="S297" s="4">
        <f t="shared" si="53"/>
        <v>5.0000000000000043E-5</v>
      </c>
      <c r="T297" s="4">
        <f t="shared" si="54"/>
        <v>3.0000000000000028E-5</v>
      </c>
      <c r="U297" s="4">
        <f t="shared" si="55"/>
        <v>2.0000000000000019E-5</v>
      </c>
      <c r="V297" s="4">
        <f t="shared" si="56"/>
        <v>2.1999999999999993E-4</v>
      </c>
      <c r="W297" s="4">
        <f t="shared" si="57"/>
        <v>3.7000000000000005E-4</v>
      </c>
      <c r="X297" s="4">
        <f t="shared" si="58"/>
        <v>5.5999999999999995E-4</v>
      </c>
      <c r="Y297" s="4">
        <f t="shared" si="59"/>
        <v>6.9999999999999978E-4</v>
      </c>
      <c r="Z297" s="4">
        <f t="shared" si="60"/>
        <v>4.6661576312885256E-3</v>
      </c>
      <c r="AA297" s="4">
        <f t="shared" si="61"/>
        <v>2.6049647563590739E-3</v>
      </c>
    </row>
    <row r="298" spans="2:27" x14ac:dyDescent="0.3">
      <c r="B298" s="1">
        <v>44064</v>
      </c>
      <c r="C298">
        <v>3397.16</v>
      </c>
      <c r="D298">
        <v>12764.8</v>
      </c>
      <c r="E298">
        <v>6001.89</v>
      </c>
      <c r="F298">
        <v>9.5000000000000001E-2</v>
      </c>
      <c r="G298">
        <v>0.114</v>
      </c>
      <c r="H298">
        <v>0.123</v>
      </c>
      <c r="I298">
        <v>0.14599999999999999</v>
      </c>
      <c r="J298">
        <v>0.16400000000000001</v>
      </c>
      <c r="K298">
        <v>0.22900000000000001</v>
      </c>
      <c r="L298">
        <v>0.27400000000000002</v>
      </c>
      <c r="M298">
        <v>1.1797</v>
      </c>
      <c r="N298">
        <v>1.3089999999999999</v>
      </c>
      <c r="P298" s="4">
        <f t="shared" si="50"/>
        <v>7.2075544420890925E-3</v>
      </c>
      <c r="Q298" s="4">
        <f t="shared" si="51"/>
        <v>-1.0583396763437003E-2</v>
      </c>
      <c r="R298" s="4">
        <f t="shared" si="52"/>
        <v>-1.4474453369764384E-2</v>
      </c>
      <c r="S298" s="4">
        <f t="shared" si="53"/>
        <v>-1.0000000000000009E-5</v>
      </c>
      <c r="T298" s="4">
        <f t="shared" si="54"/>
        <v>-3.0000000000000028E-5</v>
      </c>
      <c r="U298" s="4">
        <f t="shared" si="55"/>
        <v>-7.0000000000000062E-5</v>
      </c>
      <c r="V298" s="4">
        <f t="shared" si="56"/>
        <v>-4.0000000000000037E-5</v>
      </c>
      <c r="W298" s="4">
        <f t="shared" si="57"/>
        <v>-1.999999999999999E-4</v>
      </c>
      <c r="X298" s="4">
        <f t="shared" si="58"/>
        <v>-2.6999999999999995E-4</v>
      </c>
      <c r="Y298" s="4">
        <f t="shared" si="59"/>
        <v>-2.999999999999997E-4</v>
      </c>
      <c r="Z298" s="4">
        <f t="shared" si="60"/>
        <v>-3.8000337780780269E-3</v>
      </c>
      <c r="AA298" s="4">
        <f t="shared" si="61"/>
        <v>3.0567018187377393E-4</v>
      </c>
    </row>
    <row r="299" spans="2:27" x14ac:dyDescent="0.3">
      <c r="B299" s="1">
        <v>44071</v>
      </c>
      <c r="C299">
        <v>3508.01</v>
      </c>
      <c r="D299">
        <v>13033.2</v>
      </c>
      <c r="E299">
        <v>5963.57</v>
      </c>
      <c r="F299">
        <v>9.9000000000000005E-2</v>
      </c>
      <c r="G299">
        <v>0.109</v>
      </c>
      <c r="H299">
        <v>0.11700000000000001</v>
      </c>
      <c r="I299">
        <v>0.13600000000000001</v>
      </c>
      <c r="J299">
        <v>0.161</v>
      </c>
      <c r="K299">
        <v>0.23499999999999999</v>
      </c>
      <c r="L299">
        <v>0.27800000000000002</v>
      </c>
      <c r="M299">
        <v>1.1902999999999999</v>
      </c>
      <c r="N299">
        <v>1.3352999999999999</v>
      </c>
      <c r="P299" s="4">
        <f t="shared" si="50"/>
        <v>3.2630196988072457E-2</v>
      </c>
      <c r="Q299" s="4">
        <f t="shared" si="51"/>
        <v>2.1026573075958899E-2</v>
      </c>
      <c r="R299" s="4">
        <f t="shared" si="52"/>
        <v>-6.3846555001841887E-3</v>
      </c>
      <c r="S299" s="4">
        <f t="shared" si="53"/>
        <v>4.0000000000000037E-5</v>
      </c>
      <c r="T299" s="4">
        <f t="shared" si="54"/>
        <v>-5.0000000000000043E-5</v>
      </c>
      <c r="U299" s="4">
        <f t="shared" si="55"/>
        <v>-5.9999999999999913E-5</v>
      </c>
      <c r="V299" s="4">
        <f t="shared" si="56"/>
        <v>-9.9999999999999815E-5</v>
      </c>
      <c r="W299" s="4">
        <f t="shared" si="57"/>
        <v>-3.0000000000000028E-5</v>
      </c>
      <c r="X299" s="4">
        <f t="shared" si="58"/>
        <v>5.9999999999999778E-5</v>
      </c>
      <c r="Y299" s="4">
        <f t="shared" si="59"/>
        <v>4.0000000000000037E-5</v>
      </c>
      <c r="Z299" s="4">
        <f t="shared" si="60"/>
        <v>8.9853352547257792E-3</v>
      </c>
      <c r="AA299" s="4">
        <f t="shared" si="61"/>
        <v>2.0091673032849533E-2</v>
      </c>
    </row>
    <row r="300" spans="2:27" x14ac:dyDescent="0.3">
      <c r="B300" s="1">
        <v>44078</v>
      </c>
      <c r="C300">
        <v>3426.96</v>
      </c>
      <c r="D300">
        <v>12842.66</v>
      </c>
      <c r="E300">
        <v>5799.08</v>
      </c>
      <c r="F300">
        <v>0.107</v>
      </c>
      <c r="G300">
        <v>0.11899999999999999</v>
      </c>
      <c r="H300">
        <v>0.126</v>
      </c>
      <c r="I300">
        <v>0.14699999999999999</v>
      </c>
      <c r="J300">
        <v>0.182</v>
      </c>
      <c r="K300">
        <v>0.254</v>
      </c>
      <c r="L300">
        <v>0.29799999999999999</v>
      </c>
      <c r="M300">
        <v>1.1838</v>
      </c>
      <c r="N300">
        <v>1.3279000000000001</v>
      </c>
      <c r="P300" s="4">
        <f t="shared" si="50"/>
        <v>-2.3104267091598962E-2</v>
      </c>
      <c r="Q300" s="4">
        <f t="shared" si="51"/>
        <v>-1.4619586901144843E-2</v>
      </c>
      <c r="R300" s="4">
        <f t="shared" si="52"/>
        <v>-2.7582471573235456E-2</v>
      </c>
      <c r="S300" s="4">
        <f t="shared" si="53"/>
        <v>7.9999999999999939E-5</v>
      </c>
      <c r="T300" s="4">
        <f t="shared" si="54"/>
        <v>9.9999999999999951E-5</v>
      </c>
      <c r="U300" s="4">
        <f t="shared" si="55"/>
        <v>8.9999999999999938E-5</v>
      </c>
      <c r="V300" s="4">
        <f t="shared" si="56"/>
        <v>1.0999999999999981E-4</v>
      </c>
      <c r="W300" s="4">
        <f t="shared" si="57"/>
        <v>2.099999999999999E-4</v>
      </c>
      <c r="X300" s="4">
        <f t="shared" si="58"/>
        <v>1.9000000000000017E-4</v>
      </c>
      <c r="Y300" s="4">
        <f t="shared" si="59"/>
        <v>1.9999999999999963E-4</v>
      </c>
      <c r="Z300" s="4">
        <f t="shared" si="60"/>
        <v>-5.4608081996134761E-3</v>
      </c>
      <c r="AA300" s="4">
        <f t="shared" si="61"/>
        <v>-5.5418258069346304E-3</v>
      </c>
    </row>
    <row r="301" spans="2:27" x14ac:dyDescent="0.3">
      <c r="B301" s="1">
        <v>44085</v>
      </c>
      <c r="C301">
        <v>3340.97</v>
      </c>
      <c r="D301">
        <v>13202.84</v>
      </c>
      <c r="E301">
        <v>6032.09</v>
      </c>
      <c r="F301">
        <v>0.109</v>
      </c>
      <c r="G301">
        <v>0.11700000000000001</v>
      </c>
      <c r="H301">
        <v>0.13200000000000001</v>
      </c>
      <c r="I301">
        <v>0.13100000000000001</v>
      </c>
      <c r="J301">
        <v>0.151</v>
      </c>
      <c r="K301">
        <v>0.214</v>
      </c>
      <c r="L301">
        <v>0.25600000000000001</v>
      </c>
      <c r="M301">
        <v>1.1846000000000001</v>
      </c>
      <c r="N301">
        <v>1.2796000000000001</v>
      </c>
      <c r="P301" s="4">
        <f t="shared" si="50"/>
        <v>-2.5092210005369209E-2</v>
      </c>
      <c r="Q301" s="4">
        <f t="shared" si="51"/>
        <v>2.8045591801075576E-2</v>
      </c>
      <c r="R301" s="4">
        <f t="shared" si="52"/>
        <v>4.018051139146217E-2</v>
      </c>
      <c r="S301" s="4">
        <f t="shared" si="53"/>
        <v>2.0000000000000019E-5</v>
      </c>
      <c r="T301" s="4">
        <f t="shared" si="54"/>
        <v>-1.999999999999988E-5</v>
      </c>
      <c r="U301" s="4">
        <f t="shared" si="55"/>
        <v>6.0000000000000056E-5</v>
      </c>
      <c r="V301" s="4">
        <f t="shared" si="56"/>
        <v>-1.5999999999999988E-4</v>
      </c>
      <c r="W301" s="4">
        <f t="shared" si="57"/>
        <v>-3.1E-4</v>
      </c>
      <c r="X301" s="4">
        <f t="shared" si="58"/>
        <v>-4.0000000000000007E-4</v>
      </c>
      <c r="Y301" s="4">
        <f t="shared" si="59"/>
        <v>-4.199999999999998E-4</v>
      </c>
      <c r="Z301" s="4">
        <f t="shared" si="60"/>
        <v>6.7578982936322696E-4</v>
      </c>
      <c r="AA301" s="4">
        <f t="shared" si="61"/>
        <v>-3.6373220875065893E-2</v>
      </c>
    </row>
    <row r="302" spans="2:27" x14ac:dyDescent="0.3">
      <c r="B302" s="1">
        <v>44092</v>
      </c>
      <c r="C302">
        <v>3319.47</v>
      </c>
      <c r="D302">
        <v>13116.25</v>
      </c>
      <c r="E302">
        <v>6007.05</v>
      </c>
      <c r="F302">
        <v>8.6999999999999994E-2</v>
      </c>
      <c r="G302">
        <v>0.109</v>
      </c>
      <c r="H302">
        <v>0.121</v>
      </c>
      <c r="I302">
        <v>0.14199999999999999</v>
      </c>
      <c r="J302">
        <v>0.16400000000000001</v>
      </c>
      <c r="K302">
        <v>0.23799999999999999</v>
      </c>
      <c r="L302">
        <v>0.28799999999999998</v>
      </c>
      <c r="M302">
        <v>1.1839999999999999</v>
      </c>
      <c r="N302">
        <v>1.2917000000000001</v>
      </c>
      <c r="P302" s="4">
        <f t="shared" si="50"/>
        <v>-6.4352568266102805E-3</v>
      </c>
      <c r="Q302" s="4">
        <f t="shared" si="51"/>
        <v>-6.5584374270990509E-3</v>
      </c>
      <c r="R302" s="4">
        <f t="shared" si="52"/>
        <v>-4.1511316973055212E-3</v>
      </c>
      <c r="S302" s="4">
        <f t="shared" si="53"/>
        <v>-2.2000000000000006E-4</v>
      </c>
      <c r="T302" s="4">
        <f t="shared" si="54"/>
        <v>-8.0000000000000074E-5</v>
      </c>
      <c r="U302" s="4">
        <f t="shared" si="55"/>
        <v>-1.100000000000001E-4</v>
      </c>
      <c r="V302" s="4">
        <f t="shared" si="56"/>
        <v>1.0999999999999981E-4</v>
      </c>
      <c r="W302" s="4">
        <f t="shared" si="57"/>
        <v>1.3000000000000012E-4</v>
      </c>
      <c r="X302" s="4">
        <f t="shared" si="58"/>
        <v>2.3999999999999992E-4</v>
      </c>
      <c r="Y302" s="4">
        <f t="shared" si="59"/>
        <v>3.1999999999999976E-4</v>
      </c>
      <c r="Z302" s="4">
        <f t="shared" si="60"/>
        <v>-5.0650008441677219E-4</v>
      </c>
      <c r="AA302" s="4">
        <f t="shared" si="61"/>
        <v>9.4560800250078625E-3</v>
      </c>
    </row>
    <row r="303" spans="2:27" x14ac:dyDescent="0.3">
      <c r="B303" s="1">
        <v>44099</v>
      </c>
      <c r="C303">
        <v>3298.46</v>
      </c>
      <c r="D303">
        <v>12469.2</v>
      </c>
      <c r="E303">
        <v>5842.67</v>
      </c>
      <c r="F303">
        <v>9.6000000000000002E-2</v>
      </c>
      <c r="G303">
        <v>0.107</v>
      </c>
      <c r="H303">
        <v>0.11799999999999999</v>
      </c>
      <c r="I303">
        <v>0.13</v>
      </c>
      <c r="J303">
        <v>0.152</v>
      </c>
      <c r="K303">
        <v>0.222</v>
      </c>
      <c r="L303">
        <v>0.26400000000000001</v>
      </c>
      <c r="M303">
        <v>1.1631</v>
      </c>
      <c r="N303">
        <v>1.2746</v>
      </c>
      <c r="P303" s="4">
        <f t="shared" si="50"/>
        <v>-6.3293236570897138E-3</v>
      </c>
      <c r="Q303" s="4">
        <f t="shared" si="51"/>
        <v>-4.9331935576098274E-2</v>
      </c>
      <c r="R303" s="4">
        <f t="shared" si="52"/>
        <v>-2.7364513363464571E-2</v>
      </c>
      <c r="S303" s="4">
        <f t="shared" si="53"/>
        <v>9.0000000000000073E-5</v>
      </c>
      <c r="T303" s="4">
        <f t="shared" si="54"/>
        <v>-2.0000000000000019E-5</v>
      </c>
      <c r="U303" s="4">
        <f t="shared" si="55"/>
        <v>-3.0000000000000028E-5</v>
      </c>
      <c r="V303" s="4">
        <f t="shared" si="56"/>
        <v>-1.1999999999999983E-4</v>
      </c>
      <c r="W303" s="4">
        <f t="shared" si="57"/>
        <v>-1.2000000000000011E-4</v>
      </c>
      <c r="X303" s="4">
        <f t="shared" si="58"/>
        <v>-1.5999999999999988E-4</v>
      </c>
      <c r="Y303" s="4">
        <f t="shared" si="59"/>
        <v>-2.3999999999999965E-4</v>
      </c>
      <c r="Z303" s="4">
        <f t="shared" si="60"/>
        <v>-1.7652027027026951E-2</v>
      </c>
      <c r="AA303" s="4">
        <f t="shared" si="61"/>
        <v>-1.323836804211509E-2</v>
      </c>
    </row>
    <row r="304" spans="2:27" x14ac:dyDescent="0.3">
      <c r="B304" s="1">
        <v>44106</v>
      </c>
      <c r="C304">
        <v>3348.44</v>
      </c>
      <c r="D304">
        <v>12689.04</v>
      </c>
      <c r="E304">
        <v>5902.12</v>
      </c>
      <c r="F304">
        <v>0.09</v>
      </c>
      <c r="G304">
        <v>0.10100000000000001</v>
      </c>
      <c r="H304">
        <v>0.11899999999999999</v>
      </c>
      <c r="I304">
        <v>0.13200000000000001</v>
      </c>
      <c r="J304">
        <v>0.16800000000000001</v>
      </c>
      <c r="K304">
        <v>0.23899999999999999</v>
      </c>
      <c r="L304">
        <v>0.28299999999999997</v>
      </c>
      <c r="M304">
        <v>1.1716</v>
      </c>
      <c r="N304">
        <v>1.2934999999999999</v>
      </c>
      <c r="P304" s="4">
        <f t="shared" si="50"/>
        <v>1.5152525724125843E-2</v>
      </c>
      <c r="Q304" s="4">
        <f t="shared" si="51"/>
        <v>1.7630641901645649E-2</v>
      </c>
      <c r="R304" s="4">
        <f t="shared" si="52"/>
        <v>1.0175142529014858E-2</v>
      </c>
      <c r="S304" s="4">
        <f t="shared" si="53"/>
        <v>-6.0000000000000056E-5</v>
      </c>
      <c r="T304" s="4">
        <f t="shared" si="54"/>
        <v>-5.9999999999999913E-5</v>
      </c>
      <c r="U304" s="4">
        <f t="shared" si="55"/>
        <v>1.0000000000000009E-5</v>
      </c>
      <c r="V304" s="4">
        <f t="shared" si="56"/>
        <v>2.0000000000000019E-5</v>
      </c>
      <c r="W304" s="4">
        <f t="shared" si="57"/>
        <v>1.6000000000000015E-4</v>
      </c>
      <c r="X304" s="4">
        <f t="shared" si="58"/>
        <v>1.6999999999999988E-4</v>
      </c>
      <c r="Y304" s="4">
        <f t="shared" si="59"/>
        <v>1.899999999999996E-4</v>
      </c>
      <c r="Z304" s="4">
        <f t="shared" si="60"/>
        <v>7.3080560570888409E-3</v>
      </c>
      <c r="AA304" s="4">
        <f t="shared" si="61"/>
        <v>1.4828181390240003E-2</v>
      </c>
    </row>
    <row r="305" spans="2:27" x14ac:dyDescent="0.3">
      <c r="B305" s="1">
        <v>44113</v>
      </c>
      <c r="C305">
        <v>3477.13</v>
      </c>
      <c r="D305">
        <v>13051.23</v>
      </c>
      <c r="E305">
        <v>6016.65</v>
      </c>
      <c r="F305">
        <v>0.1</v>
      </c>
      <c r="G305">
        <v>0.115</v>
      </c>
      <c r="H305">
        <v>0.13100000000000001</v>
      </c>
      <c r="I305">
        <v>0.155</v>
      </c>
      <c r="J305">
        <v>0.19700000000000001</v>
      </c>
      <c r="K305">
        <v>0.28399999999999997</v>
      </c>
      <c r="L305">
        <v>0.34</v>
      </c>
      <c r="M305">
        <v>1.1826000000000001</v>
      </c>
      <c r="N305">
        <v>1.3035999999999999</v>
      </c>
      <c r="P305" s="4">
        <f t="shared" si="50"/>
        <v>3.8432822448662751E-2</v>
      </c>
      <c r="Q305" s="4">
        <f t="shared" si="51"/>
        <v>2.8543530479847146E-2</v>
      </c>
      <c r="R305" s="4">
        <f t="shared" si="52"/>
        <v>1.9404891801589885E-2</v>
      </c>
      <c r="S305" s="4">
        <f t="shared" si="53"/>
        <v>1.0000000000000009E-4</v>
      </c>
      <c r="T305" s="4">
        <f t="shared" si="54"/>
        <v>1.3999999999999999E-4</v>
      </c>
      <c r="U305" s="4">
        <f t="shared" si="55"/>
        <v>1.2000000000000011E-4</v>
      </c>
      <c r="V305" s="4">
        <f t="shared" si="56"/>
        <v>2.2999999999999993E-4</v>
      </c>
      <c r="W305" s="4">
        <f t="shared" si="57"/>
        <v>2.9E-4</v>
      </c>
      <c r="X305" s="4">
        <f t="shared" si="58"/>
        <v>4.4999999999999983E-4</v>
      </c>
      <c r="Y305" s="4">
        <f t="shared" si="59"/>
        <v>5.7000000000000052E-4</v>
      </c>
      <c r="Z305" s="4">
        <f t="shared" si="60"/>
        <v>9.3888699214750293E-3</v>
      </c>
      <c r="AA305" s="4">
        <f t="shared" si="61"/>
        <v>7.8082721298802227E-3</v>
      </c>
    </row>
    <row r="306" spans="2:27" x14ac:dyDescent="0.3">
      <c r="B306" s="1">
        <v>44120</v>
      </c>
      <c r="C306">
        <v>3483.81</v>
      </c>
      <c r="D306">
        <v>12908.99</v>
      </c>
      <c r="E306">
        <v>5919.58</v>
      </c>
      <c r="F306">
        <v>9.6000000000000002E-2</v>
      </c>
      <c r="G306">
        <v>0.113</v>
      </c>
      <c r="H306">
        <v>0.125</v>
      </c>
      <c r="I306">
        <v>0.14499999999999999</v>
      </c>
      <c r="J306">
        <v>0.17899999999999999</v>
      </c>
      <c r="K306">
        <v>0.26600000000000001</v>
      </c>
      <c r="L306">
        <v>0.32200000000000001</v>
      </c>
      <c r="M306">
        <v>1.1718</v>
      </c>
      <c r="N306">
        <v>1.2915000000000001</v>
      </c>
      <c r="P306" s="4">
        <f t="shared" si="50"/>
        <v>1.9211246056374254E-3</v>
      </c>
      <c r="Q306" s="4">
        <f t="shared" si="51"/>
        <v>-1.0898589634846689E-2</v>
      </c>
      <c r="R306" s="4">
        <f t="shared" si="52"/>
        <v>-1.6133562696849513E-2</v>
      </c>
      <c r="S306" s="4">
        <f t="shared" si="53"/>
        <v>-4.0000000000000037E-5</v>
      </c>
      <c r="T306" s="4">
        <f t="shared" si="54"/>
        <v>-2.0000000000000019E-5</v>
      </c>
      <c r="U306" s="4">
        <f t="shared" si="55"/>
        <v>-6.0000000000000056E-5</v>
      </c>
      <c r="V306" s="4">
        <f t="shared" si="56"/>
        <v>-1.0000000000000009E-4</v>
      </c>
      <c r="W306" s="4">
        <f t="shared" si="57"/>
        <v>-1.8000000000000015E-4</v>
      </c>
      <c r="X306" s="4">
        <f t="shared" si="58"/>
        <v>-1.799999999999996E-4</v>
      </c>
      <c r="Y306" s="4">
        <f t="shared" si="59"/>
        <v>-1.8000000000000015E-4</v>
      </c>
      <c r="Z306" s="4">
        <f t="shared" si="60"/>
        <v>-9.1324200913243114E-3</v>
      </c>
      <c r="AA306" s="4">
        <f t="shared" si="61"/>
        <v>-9.2819883399813952E-3</v>
      </c>
    </row>
    <row r="307" spans="2:27" x14ac:dyDescent="0.3">
      <c r="B307" s="1">
        <v>44127</v>
      </c>
      <c r="C307">
        <v>3465.39</v>
      </c>
      <c r="D307">
        <v>12645.75</v>
      </c>
      <c r="E307">
        <v>5860.28</v>
      </c>
      <c r="F307">
        <v>9.0999999999999998E-2</v>
      </c>
      <c r="G307">
        <v>0.109</v>
      </c>
      <c r="H307">
        <v>0.125</v>
      </c>
      <c r="I307">
        <v>0.159</v>
      </c>
      <c r="J307">
        <v>0.20599999999999999</v>
      </c>
      <c r="K307">
        <v>0.311</v>
      </c>
      <c r="L307">
        <v>0.38100000000000001</v>
      </c>
      <c r="M307">
        <v>1.1859999999999999</v>
      </c>
      <c r="N307">
        <v>1.3039000000000001</v>
      </c>
      <c r="P307" s="4">
        <f t="shared" si="50"/>
        <v>-5.2873147502303652E-3</v>
      </c>
      <c r="Q307" s="4">
        <f t="shared" si="51"/>
        <v>-2.0391990388093917E-2</v>
      </c>
      <c r="R307" s="4">
        <f t="shared" si="52"/>
        <v>-1.0017602600184472E-2</v>
      </c>
      <c r="S307" s="4">
        <f t="shared" si="53"/>
        <v>-5.0000000000000043E-5</v>
      </c>
      <c r="T307" s="4">
        <f t="shared" si="54"/>
        <v>-4.0000000000000037E-5</v>
      </c>
      <c r="U307" s="4">
        <f t="shared" si="55"/>
        <v>0</v>
      </c>
      <c r="V307" s="4">
        <f t="shared" si="56"/>
        <v>1.4000000000000012E-4</v>
      </c>
      <c r="W307" s="4">
        <f t="shared" si="57"/>
        <v>2.6999999999999995E-4</v>
      </c>
      <c r="X307" s="4">
        <f t="shared" si="58"/>
        <v>4.4999999999999983E-4</v>
      </c>
      <c r="Y307" s="4">
        <f t="shared" si="59"/>
        <v>5.8999999999999992E-4</v>
      </c>
      <c r="Z307" s="4">
        <f t="shared" si="60"/>
        <v>1.2118108892302359E-2</v>
      </c>
      <c r="AA307" s="4">
        <f t="shared" si="61"/>
        <v>9.6012388695314588E-3</v>
      </c>
    </row>
    <row r="308" spans="2:27" x14ac:dyDescent="0.3">
      <c r="B308" s="1">
        <v>44134</v>
      </c>
      <c r="C308">
        <v>3269.96</v>
      </c>
      <c r="D308">
        <v>11556.48</v>
      </c>
      <c r="E308">
        <v>5577.27</v>
      </c>
      <c r="F308">
        <v>8.8999999999999996E-2</v>
      </c>
      <c r="G308">
        <v>9.9000000000000005E-2</v>
      </c>
      <c r="H308">
        <v>0.125</v>
      </c>
      <c r="I308">
        <v>0.153</v>
      </c>
      <c r="J308">
        <v>0.20100000000000001</v>
      </c>
      <c r="K308">
        <v>0.315</v>
      </c>
      <c r="L308">
        <v>0.38300000000000001</v>
      </c>
      <c r="M308">
        <v>1.1647000000000001</v>
      </c>
      <c r="N308">
        <v>1.2947</v>
      </c>
      <c r="P308" s="4">
        <f t="shared" si="50"/>
        <v>-5.6394806933707242E-2</v>
      </c>
      <c r="Q308" s="4">
        <f t="shared" si="51"/>
        <v>-8.6137239784117248E-2</v>
      </c>
      <c r="R308" s="4">
        <f t="shared" si="52"/>
        <v>-4.8292914331738324E-2</v>
      </c>
      <c r="S308" s="4">
        <f t="shared" si="53"/>
        <v>-2.0000000000000019E-5</v>
      </c>
      <c r="T308" s="4">
        <f t="shared" si="54"/>
        <v>-9.9999999999999951E-5</v>
      </c>
      <c r="U308" s="4">
        <f t="shared" si="55"/>
        <v>0</v>
      </c>
      <c r="V308" s="4">
        <f t="shared" si="56"/>
        <v>-6.0000000000000056E-5</v>
      </c>
      <c r="W308" s="4">
        <f t="shared" si="57"/>
        <v>-4.9999999999999765E-5</v>
      </c>
      <c r="X308" s="4">
        <f t="shared" si="58"/>
        <v>4.0000000000000037E-5</v>
      </c>
      <c r="Y308" s="4">
        <f t="shared" si="59"/>
        <v>2.0000000000000019E-5</v>
      </c>
      <c r="Z308" s="4">
        <f t="shared" si="60"/>
        <v>-1.7959527824620514E-2</v>
      </c>
      <c r="AA308" s="4">
        <f t="shared" si="61"/>
        <v>-7.0557558094946904E-3</v>
      </c>
    </row>
    <row r="309" spans="2:27" x14ac:dyDescent="0.3"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</row>
    <row r="310" spans="2:27" x14ac:dyDescent="0.3"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</row>
  </sheetData>
  <conditionalFormatting sqref="AD5:AO1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A12275-C450-4ABC-82DD-470BABEB3C51}">
  <sheetPr>
    <tabColor rgb="FF00B050"/>
  </sheetPr>
  <dimension ref="B2:AD29"/>
  <sheetViews>
    <sheetView topLeftCell="A5" zoomScaleNormal="100" workbookViewId="0">
      <selection activeCell="K25" sqref="K25"/>
    </sheetView>
  </sheetViews>
  <sheetFormatPr defaultColWidth="8.88671875" defaultRowHeight="14.4" x14ac:dyDescent="0.3"/>
  <cols>
    <col min="1" max="1" width="8.6640625" customWidth="1"/>
    <col min="2" max="2" width="37.109375" bestFit="1" customWidth="1"/>
    <col min="3" max="3" width="12.6640625" style="33" bestFit="1" customWidth="1"/>
    <col min="4" max="5" width="8.21875" style="33" bestFit="1" customWidth="1"/>
    <col min="6" max="7" width="8.33203125" style="33" bestFit="1" customWidth="1"/>
    <col min="8" max="9" width="7.6640625" style="33" bestFit="1" customWidth="1"/>
    <col min="10" max="10" width="8" style="33" bestFit="1" customWidth="1"/>
    <col min="11" max="12" width="7.6640625" style="33" bestFit="1" customWidth="1"/>
    <col min="13" max="14" width="8.77734375" style="33" bestFit="1" customWidth="1"/>
    <col min="15" max="15" width="3.77734375" customWidth="1"/>
    <col min="16" max="16" width="9.77734375" style="33" bestFit="1" customWidth="1"/>
    <col min="17" max="17" width="7.109375" customWidth="1"/>
    <col min="18" max="18" width="16.21875" bestFit="1" customWidth="1"/>
    <col min="19" max="19" width="10.21875" bestFit="1" customWidth="1"/>
    <col min="20" max="20" width="8.33203125" bestFit="1" customWidth="1"/>
  </cols>
  <sheetData>
    <row r="2" spans="2:30" x14ac:dyDescent="0.3">
      <c r="B2" t="s">
        <v>154</v>
      </c>
      <c r="C2" s="33">
        <v>1</v>
      </c>
      <c r="D2" s="33">
        <v>2</v>
      </c>
      <c r="E2" s="33">
        <v>3</v>
      </c>
      <c r="F2" s="33">
        <v>4</v>
      </c>
      <c r="G2" s="33">
        <v>5</v>
      </c>
      <c r="H2" s="33">
        <v>6</v>
      </c>
      <c r="I2" s="33">
        <v>7</v>
      </c>
      <c r="J2" s="33">
        <v>8</v>
      </c>
      <c r="K2" s="33">
        <v>9</v>
      </c>
      <c r="L2" s="33">
        <v>10</v>
      </c>
      <c r="M2" s="33">
        <v>11</v>
      </c>
      <c r="N2" s="33">
        <v>12</v>
      </c>
      <c r="R2" s="33" t="s">
        <v>192</v>
      </c>
      <c r="S2" s="13">
        <f>+_xlfn.NORM.INV(95%,0,1)</f>
        <v>1.6448536269514715</v>
      </c>
    </row>
    <row r="3" spans="2:30" x14ac:dyDescent="0.3">
      <c r="B3" t="s">
        <v>155</v>
      </c>
      <c r="C3" s="33" t="s">
        <v>156</v>
      </c>
      <c r="D3" s="33" t="s">
        <v>157</v>
      </c>
      <c r="E3" s="33" t="s">
        <v>158</v>
      </c>
      <c r="F3" s="33" t="s">
        <v>159</v>
      </c>
      <c r="G3" s="33" t="s">
        <v>160</v>
      </c>
      <c r="H3" s="33" t="s">
        <v>161</v>
      </c>
      <c r="I3" s="33" t="s">
        <v>162</v>
      </c>
      <c r="J3" s="33" t="s">
        <v>163</v>
      </c>
      <c r="K3" s="33" t="s">
        <v>164</v>
      </c>
      <c r="L3" s="33" t="s">
        <v>165</v>
      </c>
      <c r="M3" s="33" t="s">
        <v>113</v>
      </c>
      <c r="N3" s="33" t="s">
        <v>114</v>
      </c>
    </row>
    <row r="4" spans="2:30" x14ac:dyDescent="0.3">
      <c r="B4" t="s">
        <v>166</v>
      </c>
      <c r="C4" s="33" t="s">
        <v>109</v>
      </c>
      <c r="D4" s="33" t="s">
        <v>110</v>
      </c>
      <c r="E4" s="33" t="s">
        <v>111</v>
      </c>
      <c r="F4" s="109" t="s">
        <v>167</v>
      </c>
      <c r="G4" s="109" t="s">
        <v>168</v>
      </c>
      <c r="H4" s="109" t="s">
        <v>169</v>
      </c>
      <c r="I4" s="109" t="s">
        <v>170</v>
      </c>
      <c r="J4" s="109" t="s">
        <v>171</v>
      </c>
      <c r="K4" s="109" t="s">
        <v>172</v>
      </c>
      <c r="L4" s="109" t="s">
        <v>173</v>
      </c>
      <c r="M4" s="33" t="s">
        <v>174</v>
      </c>
      <c r="N4" s="33" t="s">
        <v>175</v>
      </c>
    </row>
    <row r="5" spans="2:30" x14ac:dyDescent="0.3">
      <c r="S5" s="125" t="s">
        <v>187</v>
      </c>
      <c r="T5" s="121" t="s">
        <v>188</v>
      </c>
    </row>
    <row r="6" spans="2:30" x14ac:dyDescent="0.3">
      <c r="B6" s="33" t="str">
        <f>+Portafolio!H6</f>
        <v>Δ_p</v>
      </c>
      <c r="C6" s="37">
        <f>+Portafolio!I6</f>
        <v>0.42552563971226487</v>
      </c>
      <c r="D6" s="37">
        <f>+Portafolio!J6</f>
        <v>0</v>
      </c>
      <c r="E6" s="37">
        <f>+Portafolio!K6</f>
        <v>8.0705853845265477E-2</v>
      </c>
      <c r="F6" s="37">
        <f>+Portafolio!L6</f>
        <v>-3.0834615067114684E-3</v>
      </c>
      <c r="G6" s="37">
        <f>+Portafolio!M6</f>
        <v>-5.8169103368461775E-3</v>
      </c>
      <c r="H6" s="37">
        <f>+Portafolio!N6</f>
        <v>-3.5882111931997002E-2</v>
      </c>
      <c r="I6" s="37">
        <f>+Portafolio!O6</f>
        <v>-9.563063689270429E-2</v>
      </c>
      <c r="J6" s="37">
        <f>+Portafolio!P6</f>
        <v>-0.13744126169672419</v>
      </c>
      <c r="K6" s="37">
        <f>+Portafolio!Q6</f>
        <v>-0.11692285864579305</v>
      </c>
      <c r="L6" s="37">
        <f>+Portafolio!R6</f>
        <v>-5.5583453450259133E-2</v>
      </c>
      <c r="M6" s="37">
        <f>+Portafolio!S6</f>
        <v>0.20211254211392571</v>
      </c>
      <c r="N6" s="37">
        <f>+Portafolio!T6</f>
        <v>0.23227260486269485</v>
      </c>
      <c r="Q6" s="124" t="s">
        <v>202</v>
      </c>
      <c r="R6" s="120" t="s">
        <v>193</v>
      </c>
      <c r="S6" s="126" cm="1">
        <f t="array" ref="S6">((MMULT(MMULT(Cálculos!C6:N6,RF!AD5:AO16),TRANSPOSE(Cálculos!C6:N6))))^0.5</f>
        <v>1.3794429884900357E-2</v>
      </c>
      <c r="T6" s="126">
        <f>SQRT(52)*S6</f>
        <v>9.9473048531602104E-2</v>
      </c>
    </row>
    <row r="7" spans="2:30" x14ac:dyDescent="0.3">
      <c r="B7" s="33" t="str">
        <f>+Benchmark!H6</f>
        <v>Δ_b</v>
      </c>
      <c r="C7" s="37">
        <f>+Benchmark!I6</f>
        <v>0.25875203810675051</v>
      </c>
      <c r="D7" s="37">
        <f>+Benchmark!J6</f>
        <v>7.9451261980226118E-2</v>
      </c>
      <c r="E7" s="37">
        <f>+Benchmark!K6</f>
        <v>8.0897200552908707E-2</v>
      </c>
      <c r="F7" s="37">
        <f>+Benchmark!L6</f>
        <v>-3.0907721313978152E-3</v>
      </c>
      <c r="G7" s="37">
        <f>+Benchmark!M6</f>
        <v>-5.830701735965076E-3</v>
      </c>
      <c r="H7" s="37">
        <f>+Benchmark!N6</f>
        <v>-3.596718536415023E-2</v>
      </c>
      <c r="I7" s="37">
        <f>+Benchmark!O6</f>
        <v>-9.5857368990159425E-2</v>
      </c>
      <c r="J7" s="37">
        <f>+Benchmark!P6</f>
        <v>-0.13776712322555981</v>
      </c>
      <c r="K7" s="37">
        <f>+Benchmark!Q6</f>
        <v>-0.11720007278806582</v>
      </c>
      <c r="L7" s="37">
        <f>+Benchmark!R6</f>
        <v>-5.5715237085651181E-2</v>
      </c>
      <c r="M7" s="37">
        <f>+Benchmark!S6</f>
        <v>0.20259173374209505</v>
      </c>
      <c r="N7" s="37">
        <f>+Benchmark!T6</f>
        <v>0.23282330343161661</v>
      </c>
      <c r="Q7" s="124"/>
      <c r="R7" s="120" t="s">
        <v>194</v>
      </c>
      <c r="S7" s="126">
        <f>+S6*S2</f>
        <v>2.2689818027906122E-2</v>
      </c>
      <c r="T7" s="127">
        <f>SQRT(52)*S7</f>
        <v>0.16361860466112546</v>
      </c>
    </row>
    <row r="8" spans="2:30" x14ac:dyDescent="0.3">
      <c r="B8" s="33" t="s">
        <v>176</v>
      </c>
      <c r="C8" s="37">
        <f>+C6-C7</f>
        <v>0.16677360160551435</v>
      </c>
      <c r="D8" s="37">
        <f>+D6-D7</f>
        <v>-7.9451261980226118E-2</v>
      </c>
      <c r="E8" s="37">
        <f>+E6-E7</f>
        <v>-1.913467076432307E-4</v>
      </c>
      <c r="F8" s="37">
        <f>+F6-F7</f>
        <v>7.3106246863468768E-6</v>
      </c>
      <c r="G8" s="37">
        <f>+G6-G7</f>
        <v>1.3791399118898498E-5</v>
      </c>
      <c r="H8" s="37">
        <f>+H6-H7</f>
        <v>8.5073432153227879E-5</v>
      </c>
      <c r="I8" s="37">
        <f>+I6-I7</f>
        <v>2.2673209745513456E-4</v>
      </c>
      <c r="J8" s="37">
        <f>+J6-J7</f>
        <v>3.258615288356248E-4</v>
      </c>
      <c r="K8" s="37">
        <f>+K6-K7</f>
        <v>2.7721414227277474E-4</v>
      </c>
      <c r="L8" s="37">
        <f>+L6-L7</f>
        <v>1.317836353920479E-4</v>
      </c>
      <c r="M8" s="37">
        <f>+M6-M7</f>
        <v>-4.791916281693398E-4</v>
      </c>
      <c r="N8" s="37">
        <f>+N6-N7</f>
        <v>-5.5069856892175917E-4</v>
      </c>
      <c r="Q8" s="124" t="s">
        <v>204</v>
      </c>
      <c r="R8" s="120" t="s">
        <v>199</v>
      </c>
      <c r="S8" s="126">
        <f t="array" ref="S8">((MMULT(MMULT(Cálculos!C7:N7,RF!AD5:AO16),TRANSPOSE(Cálculos!C7:N7))))^0.5</f>
        <v>1.1780266227350981E-2</v>
      </c>
      <c r="T8" s="126">
        <f>SQRT(52)*S8</f>
        <v>8.494870784266137E-2</v>
      </c>
    </row>
    <row r="9" spans="2:30" x14ac:dyDescent="0.3">
      <c r="Q9" s="124"/>
      <c r="R9" s="120" t="s">
        <v>200</v>
      </c>
      <c r="S9" s="126">
        <f>+S8*S2</f>
        <v>1.9376813630512191E-2</v>
      </c>
      <c r="T9" s="127">
        <f>SQRT(52)*S9</f>
        <v>0.13972819019984248</v>
      </c>
    </row>
    <row r="10" spans="2:30" x14ac:dyDescent="0.3">
      <c r="Q10" s="123" t="s">
        <v>203</v>
      </c>
      <c r="R10" s="120" t="s">
        <v>69</v>
      </c>
      <c r="S10" s="126">
        <f t="array" ref="S10">(MMULT(MMULT(C8:N8,RF!AD5:AO16),TRANSPOSE(C8:N8)))^0.5</f>
        <v>2.805489688920752E-3</v>
      </c>
      <c r="T10" s="127">
        <f>SQRT((S10^2)*52)</f>
        <v>2.0230673852378575E-2</v>
      </c>
    </row>
    <row r="11" spans="2:30" x14ac:dyDescent="0.3">
      <c r="B11" s="33" t="s">
        <v>190</v>
      </c>
      <c r="C11" s="37">
        <f t="array" ref="C11:N11">+MMULT(C6:N6,S16:AD27)</f>
        <v>3.1016794846721056E-4</v>
      </c>
      <c r="D11" s="37">
        <v>2.7562053261646983E-4</v>
      </c>
      <c r="E11" s="37">
        <v>2.1263558286673353E-4</v>
      </c>
      <c r="F11" s="37">
        <v>1.5067867644475379E-6</v>
      </c>
      <c r="G11" s="37">
        <v>1.6694935346543665E-6</v>
      </c>
      <c r="H11" s="37">
        <v>1.9036936176814197E-6</v>
      </c>
      <c r="I11" s="37">
        <v>2.5142553097730092E-6</v>
      </c>
      <c r="J11" s="37">
        <v>2.7766585238652446E-6</v>
      </c>
      <c r="K11" s="37">
        <v>2.9199949980875297E-6</v>
      </c>
      <c r="L11" s="37">
        <v>3.0139745867334914E-6</v>
      </c>
      <c r="M11" s="37">
        <v>6.7332909275513185E-5</v>
      </c>
      <c r="N11" s="37">
        <v>1.2375886501356299E-4</v>
      </c>
    </row>
    <row r="12" spans="2:30" x14ac:dyDescent="0.3">
      <c r="B12" s="33" t="s">
        <v>191</v>
      </c>
      <c r="C12" s="37">
        <f t="array" ref="C12:N12">+MMULT(C7:N7,S16:AD27)</f>
        <v>2.5558503121114062E-4</v>
      </c>
      <c r="D12" s="37">
        <v>2.6030435185973183E-4</v>
      </c>
      <c r="E12" s="37">
        <v>1.9135489958479356E-4</v>
      </c>
      <c r="F12" s="37">
        <v>1.2903168380290344E-6</v>
      </c>
      <c r="G12" s="37">
        <v>1.3767066824681394E-6</v>
      </c>
      <c r="H12" s="37">
        <v>1.5922471227978574E-6</v>
      </c>
      <c r="I12" s="37">
        <v>2.1697903345235941E-6</v>
      </c>
      <c r="J12" s="37">
        <v>2.3553924746598255E-6</v>
      </c>
      <c r="K12" s="37">
        <v>2.4622033533630626E-6</v>
      </c>
      <c r="L12" s="37">
        <v>2.536170186272103E-6</v>
      </c>
      <c r="M12" s="37">
        <v>5.7978058245732693E-5</v>
      </c>
      <c r="N12" s="37">
        <v>1.1066636222664558E-4</v>
      </c>
    </row>
    <row r="13" spans="2:30" x14ac:dyDescent="0.3">
      <c r="B13" s="33" t="s">
        <v>184</v>
      </c>
      <c r="C13" s="37">
        <f t="array" ref="C13:N13">+MMULT(C8:N8,S16:AD27)</f>
        <v>5.45829172560699E-5</v>
      </c>
      <c r="D13" s="37">
        <v>1.531618075673793E-5</v>
      </c>
      <c r="E13" s="37">
        <v>2.1280683281940044E-5</v>
      </c>
      <c r="F13" s="37">
        <v>2.1646992641850344E-7</v>
      </c>
      <c r="G13" s="37">
        <v>2.9278685218622674E-7</v>
      </c>
      <c r="H13" s="37">
        <v>3.1144649488356255E-7</v>
      </c>
      <c r="I13" s="37">
        <v>3.4446497524941573E-7</v>
      </c>
      <c r="J13" s="37">
        <v>4.212660492054187E-7</v>
      </c>
      <c r="K13" s="37">
        <v>4.577916447244667E-7</v>
      </c>
      <c r="L13" s="37">
        <v>4.7780440046138751E-7</v>
      </c>
      <c r="M13" s="37">
        <v>9.354851029780491E-6</v>
      </c>
      <c r="N13" s="37">
        <v>1.3092502786917421E-5</v>
      </c>
    </row>
    <row r="15" spans="2:30" x14ac:dyDescent="0.3">
      <c r="B15" s="33" t="s">
        <v>195</v>
      </c>
      <c r="C15" s="111">
        <f>$S$2*SQRT(52)*C6/($S$6)</f>
        <v>365.89030810891882</v>
      </c>
      <c r="D15" s="111">
        <f>$S$2*SQRT(52)*D6/($S$6)</f>
        <v>0</v>
      </c>
      <c r="E15" s="111">
        <f>$S$2*SQRT(52)*E6/($S$6)</f>
        <v>69.395324215022683</v>
      </c>
      <c r="F15" s="111">
        <f>$S$2*SQRT(52)*F6/($S$6)</f>
        <v>-2.6513294980192752</v>
      </c>
      <c r="G15" s="111">
        <f>$S$2*SQRT(52)*G6/($S$6)</f>
        <v>-5.0016988796016317</v>
      </c>
      <c r="H15" s="111">
        <f>$S$2*SQRT(52)*H6/($S$6)</f>
        <v>-30.853409912678128</v>
      </c>
      <c r="I15" s="111">
        <f>$S$2*SQRT(52)*I6/($S$6)</f>
        <v>-82.228472110361508</v>
      </c>
      <c r="J15" s="111">
        <f>$S$2*SQRT(52)*J6/($S$6)</f>
        <v>-118.17954288981824</v>
      </c>
      <c r="K15" s="111">
        <f>$S$2*SQRT(52)*K6/($S$6)</f>
        <v>-100.5366934030408</v>
      </c>
      <c r="L15" s="111">
        <f>$S$2*SQRT(52)*L6/($S$6)</f>
        <v>-47.793705033673149</v>
      </c>
      <c r="M15" s="111">
        <f>$S$2*SQRT(52)*M6/($S$6)</f>
        <v>173.78746050824543</v>
      </c>
      <c r="N15" s="111">
        <f>$S$2*SQRT(52)*N6/($S$6)</f>
        <v>199.72073836946524</v>
      </c>
      <c r="P15" s="33" t="s">
        <v>194</v>
      </c>
      <c r="R15" s="115"/>
      <c r="S15" s="118" t="s">
        <v>156</v>
      </c>
      <c r="T15" s="118" t="s">
        <v>157</v>
      </c>
      <c r="U15" s="118" t="s">
        <v>158</v>
      </c>
      <c r="V15" s="118" t="s">
        <v>159</v>
      </c>
      <c r="W15" s="118" t="s">
        <v>160</v>
      </c>
      <c r="X15" s="118" t="s">
        <v>161</v>
      </c>
      <c r="Y15" s="118" t="s">
        <v>162</v>
      </c>
      <c r="Z15" s="118" t="s">
        <v>163</v>
      </c>
      <c r="AA15" s="118" t="s">
        <v>164</v>
      </c>
      <c r="AB15" s="118" t="s">
        <v>165</v>
      </c>
      <c r="AC15" s="118" t="s">
        <v>113</v>
      </c>
      <c r="AD15" s="118" t="s">
        <v>114</v>
      </c>
    </row>
    <row r="16" spans="2:30" x14ac:dyDescent="0.3">
      <c r="B16" s="33" t="s">
        <v>196</v>
      </c>
      <c r="C16" s="122">
        <f>+C11*C15</f>
        <v>0.11348744623017892</v>
      </c>
      <c r="D16" s="122">
        <f>+D11*D15</f>
        <v>0</v>
      </c>
      <c r="E16" s="122">
        <f>+E11*E15</f>
        <v>1.4755915212687296E-2</v>
      </c>
      <c r="F16" s="122">
        <f>+F11*F15</f>
        <v>-3.9949881958047782E-6</v>
      </c>
      <c r="G16" s="122">
        <f>+G11*G15</f>
        <v>-8.3503039417829135E-6</v>
      </c>
      <c r="H16" s="122">
        <f>+H11*H15</f>
        <v>-5.8735439534474002E-5</v>
      </c>
      <c r="I16" s="122">
        <f>+I11*I15</f>
        <v>-2.0674337261799823E-4</v>
      </c>
      <c r="J16" s="122">
        <f>+J11*J15</f>
        <v>-3.2814423511151207E-4</v>
      </c>
      <c r="K16" s="122">
        <f>+K11*K15</f>
        <v>-2.9356664186113866E-4</v>
      </c>
      <c r="L16" s="122">
        <f>+L11*L15</f>
        <v>-1.4404901237732742E-4</v>
      </c>
      <c r="M16" s="122">
        <f>+M11*M15</f>
        <v>1.1701615311623521E-2</v>
      </c>
      <c r="N16" s="122">
        <f>+N11*N15</f>
        <v>2.471721190027578E-2</v>
      </c>
      <c r="O16" s="12"/>
      <c r="P16" s="128">
        <f>SUM(C16:N16)</f>
        <v>0.16361860466112549</v>
      </c>
      <c r="R16" s="116" t="s">
        <v>62</v>
      </c>
      <c r="S16" s="114">
        <v>5.7373303198808416E-4</v>
      </c>
      <c r="T16" s="114">
        <v>5.1533549897518518E-4</v>
      </c>
      <c r="U16" s="114">
        <v>3.9809594625399443E-4</v>
      </c>
      <c r="V16" s="114">
        <v>3.3580171927222421E-6</v>
      </c>
      <c r="W16" s="114">
        <v>4.1239050182693927E-6</v>
      </c>
      <c r="X16" s="114">
        <v>4.5661334173567912E-6</v>
      </c>
      <c r="Y16" s="114">
        <v>6.270140304263988E-6</v>
      </c>
      <c r="Z16" s="114">
        <v>7.0534474661312801E-6</v>
      </c>
      <c r="AA16" s="114">
        <v>7.459816847094738E-6</v>
      </c>
      <c r="AB16" s="114">
        <v>7.7502093663184787E-6</v>
      </c>
      <c r="AC16" s="114">
        <v>3.6779211144117274E-5</v>
      </c>
      <c r="AD16" s="114">
        <v>1.2716895245882867E-4</v>
      </c>
    </row>
    <row r="17" spans="2:30" x14ac:dyDescent="0.3">
      <c r="R17" s="117" t="s">
        <v>178</v>
      </c>
      <c r="S17" s="114">
        <v>5.1533549897518518E-4</v>
      </c>
      <c r="T17" s="114">
        <v>8.8726869978521564E-4</v>
      </c>
      <c r="U17" s="114">
        <v>5.6649450906537076E-4</v>
      </c>
      <c r="V17" s="114">
        <v>4.3218204061463931E-6</v>
      </c>
      <c r="W17" s="114">
        <v>4.9737908458841409E-6</v>
      </c>
      <c r="X17" s="114">
        <v>5.6658285549099354E-6</v>
      </c>
      <c r="Y17" s="114">
        <v>8.8304912218411255E-6</v>
      </c>
      <c r="Z17" s="114">
        <v>9.5101785227216761E-6</v>
      </c>
      <c r="AA17" s="114">
        <v>9.9043350202689598E-6</v>
      </c>
      <c r="AB17" s="114">
        <v>1.0262884462213231E-5</v>
      </c>
      <c r="AC17" s="114">
        <v>-4.2083461455843098E-5</v>
      </c>
      <c r="AD17" s="114">
        <v>1.0007139413227399E-4</v>
      </c>
    </row>
    <row r="18" spans="2:30" x14ac:dyDescent="0.3">
      <c r="B18" s="33" t="s">
        <v>197</v>
      </c>
      <c r="C18" s="13">
        <f>$S$2*SQRT(52)*C7/($S$8)</f>
        <v>260.52991783891599</v>
      </c>
      <c r="D18" s="13">
        <f>$S$2*SQRT(52)*D7/($S$8)</f>
        <v>79.997169905833786</v>
      </c>
      <c r="E18" s="13">
        <f>$S$2*SQRT(52)*E7/($S$8)</f>
        <v>81.453043491593519</v>
      </c>
      <c r="F18" s="13">
        <f>$S$2*SQRT(52)*F7/($S$8)</f>
        <v>-3.1120087607567966</v>
      </c>
      <c r="G18" s="13">
        <f>$S$2*SQRT(52)*G7/($S$8)</f>
        <v>-5.8707643631680266</v>
      </c>
      <c r="H18" s="13">
        <f>$S$2*SQRT(52)*H7/($S$8)</f>
        <v>-36.214315127261813</v>
      </c>
      <c r="I18" s="13">
        <f>$S$2*SQRT(52)*I7/($S$8)</f>
        <v>-96.516002926932529</v>
      </c>
      <c r="J18" s="13">
        <f>$S$2*SQRT(52)*J7/($S$8)</f>
        <v>-138.71371818934679</v>
      </c>
      <c r="K18" s="13">
        <f>$S$2*SQRT(52)*K7/($S$8)</f>
        <v>-118.00535198718948</v>
      </c>
      <c r="L18" s="13">
        <f>$S$2*SQRT(52)*L7/($S$8)</f>
        <v>-56.098055290725597</v>
      </c>
      <c r="M18" s="13">
        <f>$S$2*SQRT(52)*M7/($S$8)</f>
        <v>203.9837372214096</v>
      </c>
      <c r="N18" s="13">
        <f>$S$2*SQRT(52)*N7/($S$8)</f>
        <v>234.42302738113813</v>
      </c>
      <c r="P18" s="33" t="s">
        <v>201</v>
      </c>
      <c r="R18" s="117" t="s">
        <v>179</v>
      </c>
      <c r="S18" s="114">
        <v>3.9809594625399443E-4</v>
      </c>
      <c r="T18" s="114">
        <v>5.6649450906537076E-4</v>
      </c>
      <c r="U18" s="114">
        <v>5.2756226663762688E-4</v>
      </c>
      <c r="V18" s="114">
        <v>3.6929387755188187E-6</v>
      </c>
      <c r="W18" s="114">
        <v>3.5502634584675706E-6</v>
      </c>
      <c r="X18" s="114">
        <v>3.8562956653189601E-6</v>
      </c>
      <c r="Y18" s="114">
        <v>5.6174676886065507E-6</v>
      </c>
      <c r="Z18" s="114">
        <v>5.6067421945745056E-6</v>
      </c>
      <c r="AA18" s="114">
        <v>5.6008394115085541E-6</v>
      </c>
      <c r="AB18" s="114">
        <v>5.6490776024591475E-6</v>
      </c>
      <c r="AC18" s="114">
        <v>-1.007914844584314E-5</v>
      </c>
      <c r="AD18" s="114">
        <v>2.213942347888428E-5</v>
      </c>
    </row>
    <row r="19" spans="2:30" x14ac:dyDescent="0.3">
      <c r="B19" s="33" t="s">
        <v>198</v>
      </c>
      <c r="C19" s="122">
        <f>+C18*C12</f>
        <v>6.6587547182295245E-2</v>
      </c>
      <c r="D19" s="122">
        <f>+D18*D12</f>
        <v>2.0823611462950909E-2</v>
      </c>
      <c r="E19" s="122">
        <f>+E18*E12</f>
        <v>1.55864389582097E-2</v>
      </c>
      <c r="F19" s="122">
        <f>+F18*F12</f>
        <v>-4.015477304098364E-6</v>
      </c>
      <c r="G19" s="122">
        <f>+G18*G12</f>
        <v>-8.0823205299692335E-6</v>
      </c>
      <c r="H19" s="122">
        <f>+H18*H12</f>
        <v>-5.7662139065477542E-5</v>
      </c>
      <c r="I19" s="122">
        <f>+I18*I12</f>
        <v>-2.0941949027770913E-4</v>
      </c>
      <c r="J19" s="122">
        <f>+J18*J12</f>
        <v>-3.2672524795527121E-4</v>
      </c>
      <c r="K19" s="122">
        <f>+K18*K12</f>
        <v>-2.9055317337764648E-4</v>
      </c>
      <c r="L19" s="122">
        <f>+L18*L12</f>
        <v>-1.4227421533618228E-4</v>
      </c>
      <c r="M19" s="122">
        <f>+M18*M12</f>
        <v>1.1826580997805118E-2</v>
      </c>
      <c r="N19" s="122">
        <f>+N18*N12</f>
        <v>2.5942743662427888E-2</v>
      </c>
      <c r="P19" s="128">
        <f>SUM(C19:N19)</f>
        <v>0.13972819019984251</v>
      </c>
      <c r="R19" s="117" t="s">
        <v>180</v>
      </c>
      <c r="S19" s="114">
        <v>3.3580171927222421E-6</v>
      </c>
      <c r="T19" s="114">
        <v>4.3218204061463931E-6</v>
      </c>
      <c r="U19" s="114">
        <v>3.6929387755188187E-6</v>
      </c>
      <c r="V19" s="114">
        <v>4.3061455051073445E-7</v>
      </c>
      <c r="W19" s="114">
        <v>3.6776285708102494E-7</v>
      </c>
      <c r="X19" s="114">
        <v>3.0235972017832426E-7</v>
      </c>
      <c r="Y19" s="114">
        <v>2.4409394909972314E-7</v>
      </c>
      <c r="Z19" s="114">
        <v>2.3182077886945993E-7</v>
      </c>
      <c r="AA19" s="114">
        <v>2.2594074727319947E-7</v>
      </c>
      <c r="AB19" s="114">
        <v>2.2211551138331031E-7</v>
      </c>
      <c r="AC19" s="114">
        <v>-6.5689346483399099E-7</v>
      </c>
      <c r="AD19" s="114">
        <v>8.9866383650831084E-8</v>
      </c>
    </row>
    <row r="20" spans="2:30" x14ac:dyDescent="0.3">
      <c r="R20" s="117" t="s">
        <v>181</v>
      </c>
      <c r="S20" s="114">
        <v>4.1239050182693927E-6</v>
      </c>
      <c r="T20" s="114">
        <v>4.9737908458841409E-6</v>
      </c>
      <c r="U20" s="114">
        <v>3.5502634584675706E-6</v>
      </c>
      <c r="V20" s="114">
        <v>3.6776285708102494E-7</v>
      </c>
      <c r="W20" s="114">
        <v>4.2582478791551232E-7</v>
      </c>
      <c r="X20" s="114">
        <v>3.6271290902008311E-7</v>
      </c>
      <c r="Y20" s="114">
        <v>3.1618060941828261E-7</v>
      </c>
      <c r="Z20" s="114">
        <v>3.2127546961565097E-7</v>
      </c>
      <c r="AA20" s="114">
        <v>3.2637762075831031E-7</v>
      </c>
      <c r="AB20" s="114">
        <v>3.3034055791205007E-7</v>
      </c>
      <c r="AC20" s="114">
        <v>-1.1267337950016268E-6</v>
      </c>
      <c r="AD20" s="114">
        <v>1.4670719605104587E-8</v>
      </c>
    </row>
    <row r="21" spans="2:30" x14ac:dyDescent="0.3">
      <c r="B21" s="33" t="s">
        <v>185</v>
      </c>
      <c r="C21" s="111">
        <f>SQRT(52)*C8/($S$10)</f>
        <v>428.66724790124226</v>
      </c>
      <c r="D21" s="111">
        <f>SQRT(52)*D8/($S$10)</f>
        <v>-204.21789472356159</v>
      </c>
      <c r="E21" s="111">
        <f>SQRT(52)*E8/($S$10)</f>
        <v>-0.49182883724251941</v>
      </c>
      <c r="F21" s="111">
        <f>SQRT(52)*F8/($S$10)</f>
        <v>1.8790895768671691E-2</v>
      </c>
      <c r="G21" s="111">
        <f>SQRT(52)*G8/($S$10)</f>
        <v>3.5448782349798209E-2</v>
      </c>
      <c r="H21" s="111">
        <f>SQRT(52)*H8/($S$10)</f>
        <v>0.21866886413413902</v>
      </c>
      <c r="I21" s="111">
        <f>SQRT(52)*I8/($S$10)</f>
        <v>0.58278182692766833</v>
      </c>
      <c r="J21" s="111">
        <f>SQRT(52)*J8/($S$10)</f>
        <v>0.83757958944408772</v>
      </c>
      <c r="K21" s="111">
        <f>SQRT(52)*K8/($S$10)</f>
        <v>0.71253856907437907</v>
      </c>
      <c r="L21" s="111">
        <f>SQRT(52)*L8/($S$10)</f>
        <v>0.33873063697187694</v>
      </c>
      <c r="M21" s="111">
        <f>SQRT(52)*M8/($S$10)</f>
        <v>-1.2316922731605402</v>
      </c>
      <c r="N21" s="111">
        <f>SQRT(52)*N8/($S$10)</f>
        <v>-1.41549044747042</v>
      </c>
      <c r="P21" s="33" t="s">
        <v>186</v>
      </c>
      <c r="R21" s="117" t="s">
        <v>182</v>
      </c>
      <c r="S21" s="114">
        <v>4.5661334173567912E-6</v>
      </c>
      <c r="T21" s="114">
        <v>5.6658285549099354E-6</v>
      </c>
      <c r="U21" s="114">
        <v>3.8562956653189601E-6</v>
      </c>
      <c r="V21" s="114">
        <v>3.0235972017832426E-7</v>
      </c>
      <c r="W21" s="114">
        <v>3.6271290902008311E-7</v>
      </c>
      <c r="X21" s="114">
        <v>3.9377815854397505E-7</v>
      </c>
      <c r="Y21" s="114">
        <v>3.8065400796398881E-7</v>
      </c>
      <c r="Z21" s="114">
        <v>4.0000090352319963E-7</v>
      </c>
      <c r="AA21" s="114">
        <v>4.1066682068040136E-7</v>
      </c>
      <c r="AB21" s="114">
        <v>4.1915124545533252E-7</v>
      </c>
      <c r="AC21" s="114">
        <v>-1.093161818278962E-6</v>
      </c>
      <c r="AD21" s="114">
        <v>2.1641663422096003E-7</v>
      </c>
    </row>
    <row r="22" spans="2:30" x14ac:dyDescent="0.3">
      <c r="B22" s="33" t="s">
        <v>189</v>
      </c>
      <c r="C22" s="122">
        <f>+C13*C21</f>
        <v>2.3397908922580708E-2</v>
      </c>
      <c r="D22" s="122">
        <f>+D13*D21</f>
        <v>-3.1278381893465462E-3</v>
      </c>
      <c r="E22" s="122">
        <f>+E13*E21</f>
        <v>-1.0466453714282893E-5</v>
      </c>
      <c r="F22" s="122">
        <f>+F13*F21</f>
        <v>4.0676638243821287E-9</v>
      </c>
      <c r="G22" s="122">
        <f>+G13*G21</f>
        <v>1.0378937398032092E-8</v>
      </c>
      <c r="H22" s="122">
        <f>+H13*H21</f>
        <v>6.8103651274747567E-8</v>
      </c>
      <c r="I22" s="122">
        <f>+I13*I21</f>
        <v>2.0074792758844855E-7</v>
      </c>
      <c r="J22" s="122">
        <f>+J13*J21</f>
        <v>3.5284384454020743E-7</v>
      </c>
      <c r="K22" s="122">
        <f>+K13*K21</f>
        <v>3.2619420346617801E-7</v>
      </c>
      <c r="L22" s="122">
        <f>+L13*L21</f>
        <v>1.6184698891625157E-7</v>
      </c>
      <c r="M22" s="122">
        <f>+M13*M21</f>
        <v>-1.1522297729948554E-5</v>
      </c>
      <c r="N22" s="122">
        <f>+N13*N21</f>
        <v>-1.853231262836146E-5</v>
      </c>
      <c r="P22" s="128">
        <f>SUM(C22:N22)</f>
        <v>2.0230673852378575E-2</v>
      </c>
      <c r="R22" s="117" t="s">
        <v>162</v>
      </c>
      <c r="S22" s="114">
        <v>6.270140304263988E-6</v>
      </c>
      <c r="T22" s="114">
        <v>8.8304912218411255E-6</v>
      </c>
      <c r="U22" s="114">
        <v>5.6174676886065507E-6</v>
      </c>
      <c r="V22" s="114">
        <v>2.4409394909972314E-7</v>
      </c>
      <c r="W22" s="114">
        <v>3.1618060941828261E-7</v>
      </c>
      <c r="X22" s="114">
        <v>3.8065400796398881E-7</v>
      </c>
      <c r="Y22" s="114">
        <v>5.4947583102493071E-7</v>
      </c>
      <c r="Z22" s="114">
        <v>6.114121797091415E-7</v>
      </c>
      <c r="AA22" s="114">
        <v>6.4205688192520841E-7</v>
      </c>
      <c r="AB22" s="114">
        <v>6.6713839162049871E-7</v>
      </c>
      <c r="AC22" s="114">
        <v>-1.8173161169196236E-6</v>
      </c>
      <c r="AD22" s="114">
        <v>1.0794723216789349E-7</v>
      </c>
    </row>
    <row r="23" spans="2:30" x14ac:dyDescent="0.3">
      <c r="R23" s="117" t="s">
        <v>163</v>
      </c>
      <c r="S23" s="114">
        <v>7.0534474661312801E-6</v>
      </c>
      <c r="T23" s="114">
        <v>9.5101785227216761E-6</v>
      </c>
      <c r="U23" s="114">
        <v>5.6067421945745056E-6</v>
      </c>
      <c r="V23" s="114">
        <v>2.3182077886945993E-7</v>
      </c>
      <c r="W23" s="114">
        <v>3.2127546961565097E-7</v>
      </c>
      <c r="X23" s="114">
        <v>4.0000090352319963E-7</v>
      </c>
      <c r="Y23" s="114">
        <v>6.114121797091415E-7</v>
      </c>
      <c r="Z23" s="114">
        <v>7.1782231539993072E-7</v>
      </c>
      <c r="AA23" s="114">
        <v>7.6768959162915512E-7</v>
      </c>
      <c r="AB23" s="114">
        <v>8.0731176744286705E-7</v>
      </c>
      <c r="AC23" s="114">
        <v>-2.0327252037731514E-6</v>
      </c>
      <c r="AD23" s="114">
        <v>1.8201207018398884E-7</v>
      </c>
    </row>
    <row r="24" spans="2:30" x14ac:dyDescent="0.3">
      <c r="R24" s="117" t="s">
        <v>164</v>
      </c>
      <c r="S24" s="114">
        <v>7.459816847094738E-6</v>
      </c>
      <c r="T24" s="114">
        <v>9.9043350202689598E-6</v>
      </c>
      <c r="U24" s="114">
        <v>5.6008394115085541E-6</v>
      </c>
      <c r="V24" s="114">
        <v>2.2594074727319947E-7</v>
      </c>
      <c r="W24" s="114">
        <v>3.2637762075831031E-7</v>
      </c>
      <c r="X24" s="114">
        <v>4.1066682068040136E-7</v>
      </c>
      <c r="Y24" s="114">
        <v>6.4205688192520841E-7</v>
      </c>
      <c r="Z24" s="114">
        <v>7.6768959162915512E-7</v>
      </c>
      <c r="AA24" s="114">
        <v>8.3756662807305998E-7</v>
      </c>
      <c r="AB24" s="114">
        <v>8.9157107102666232E-7</v>
      </c>
      <c r="AC24" s="114">
        <v>-2.1247830923459876E-6</v>
      </c>
      <c r="AD24" s="114">
        <v>2.359600150482511E-7</v>
      </c>
    </row>
    <row r="25" spans="2:30" x14ac:dyDescent="0.3">
      <c r="B25" t="s">
        <v>233</v>
      </c>
      <c r="R25" s="117" t="s">
        <v>165</v>
      </c>
      <c r="S25" s="114">
        <v>7.7502093663184787E-6</v>
      </c>
      <c r="T25" s="114">
        <v>1.0262884462213231E-5</v>
      </c>
      <c r="U25" s="114">
        <v>5.6490776024591475E-6</v>
      </c>
      <c r="V25" s="114">
        <v>2.2211551138331031E-7</v>
      </c>
      <c r="W25" s="114">
        <v>3.3034055791205007E-7</v>
      </c>
      <c r="X25" s="114">
        <v>4.1915124545533252E-7</v>
      </c>
      <c r="Y25" s="114">
        <v>6.6713839162049871E-7</v>
      </c>
      <c r="Z25" s="114">
        <v>8.0731176744286705E-7</v>
      </c>
      <c r="AA25" s="114">
        <v>8.9157107102666232E-7</v>
      </c>
      <c r="AB25" s="114">
        <v>9.5847582128635693E-7</v>
      </c>
      <c r="AC25" s="114">
        <v>-2.1860826459059036E-6</v>
      </c>
      <c r="AD25" s="114">
        <v>2.2347279129849538E-7</v>
      </c>
    </row>
    <row r="26" spans="2:30" x14ac:dyDescent="0.3">
      <c r="B26" t="s">
        <v>232</v>
      </c>
      <c r="C26" s="142">
        <v>-97286174.623489439</v>
      </c>
      <c r="R26" s="117" t="s">
        <v>97</v>
      </c>
      <c r="S26" s="114">
        <v>3.6779211144117274E-5</v>
      </c>
      <c r="T26" s="114">
        <v>-4.2083461455843098E-5</v>
      </c>
      <c r="U26" s="114">
        <v>-1.007914844584314E-5</v>
      </c>
      <c r="V26" s="114">
        <v>-6.5689346483399099E-7</v>
      </c>
      <c r="W26" s="114">
        <v>-1.1267337950016268E-6</v>
      </c>
      <c r="X26" s="114">
        <v>-1.093161818278962E-6</v>
      </c>
      <c r="Y26" s="114">
        <v>-1.8173161169196236E-6</v>
      </c>
      <c r="Z26" s="114">
        <v>-2.0327252037731514E-6</v>
      </c>
      <c r="AA26" s="114">
        <v>-2.1247830923459876E-6</v>
      </c>
      <c r="AB26" s="114">
        <v>-2.1860826459059036E-6</v>
      </c>
      <c r="AC26" s="114">
        <v>1.3985715766059198E-4</v>
      </c>
      <c r="AD26" s="114">
        <v>1.0056308979022886E-4</v>
      </c>
    </row>
    <row r="27" spans="2:30" x14ac:dyDescent="0.3">
      <c r="B27" t="s">
        <v>236</v>
      </c>
      <c r="C27" s="33">
        <v>1</v>
      </c>
      <c r="D27" s="33">
        <v>0</v>
      </c>
      <c r="E27" s="33">
        <v>0</v>
      </c>
      <c r="F27" s="33">
        <v>0</v>
      </c>
      <c r="G27" s="33">
        <v>0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33">
        <v>0</v>
      </c>
      <c r="R27" s="117" t="s">
        <v>99</v>
      </c>
      <c r="S27" s="114">
        <v>1.2716895245882867E-4</v>
      </c>
      <c r="T27" s="114">
        <v>1.0007139413227399E-4</v>
      </c>
      <c r="U27" s="114">
        <v>2.213942347888428E-5</v>
      </c>
      <c r="V27" s="114">
        <v>8.9866383650831084E-8</v>
      </c>
      <c r="W27" s="114">
        <v>1.4670719605104587E-8</v>
      </c>
      <c r="X27" s="114">
        <v>2.1641663422096003E-7</v>
      </c>
      <c r="Y27" s="114">
        <v>1.0794723216789349E-7</v>
      </c>
      <c r="Z27" s="114">
        <v>1.8201207018398884E-7</v>
      </c>
      <c r="AA27" s="114">
        <v>2.359600150482511E-7</v>
      </c>
      <c r="AB27" s="114">
        <v>2.2347279129849538E-7</v>
      </c>
      <c r="AC27" s="114">
        <v>1.0056308979022886E-4</v>
      </c>
      <c r="AD27" s="114">
        <v>2.0500415820922838E-4</v>
      </c>
    </row>
    <row r="28" spans="2:30" x14ac:dyDescent="0.3">
      <c r="B28" t="s">
        <v>235</v>
      </c>
      <c r="C28" s="37">
        <f>C6+($C$26/Portafolio!$D$2)*C27</f>
        <v>0.31046980906435889</v>
      </c>
      <c r="D28" s="37">
        <f>D6+($C$26/Portafolio!$D$2)*D27</f>
        <v>0</v>
      </c>
      <c r="E28" s="37">
        <f>E6+($C$26/Portafolio!$D$2)*E27</f>
        <v>8.0705853845265477E-2</v>
      </c>
      <c r="F28" s="37">
        <f>F6+($C$26/Portafolio!$D$2)*F27</f>
        <v>-3.0834615067114684E-3</v>
      </c>
      <c r="G28" s="37">
        <f>G6+($C$26/Portafolio!$D$2)*G27</f>
        <v>-5.8169103368461775E-3</v>
      </c>
      <c r="H28" s="37">
        <f>H6+($C$26/Portafolio!$D$2)*H27</f>
        <v>-3.5882111931997002E-2</v>
      </c>
      <c r="I28" s="37">
        <f>I6+($C$26/Portafolio!$D$2)*I27</f>
        <v>-9.563063689270429E-2</v>
      </c>
      <c r="J28" s="37">
        <f>J6+($C$26/Portafolio!$D$2)*J27</f>
        <v>-0.13744126169672419</v>
      </c>
      <c r="K28" s="37">
        <f>K6+($C$26/Portafolio!$D$2)*K27</f>
        <v>-0.11692285864579305</v>
      </c>
      <c r="L28" s="37">
        <f>L6+($C$26/Portafolio!$D$2)*L27</f>
        <v>-5.5583453450259133E-2</v>
      </c>
      <c r="M28" s="37">
        <f>M6+($C$26/Portafolio!$D$2)*M27</f>
        <v>0.20211254211392571</v>
      </c>
      <c r="N28" s="37">
        <f>N6+($C$26/Portafolio!$D$2)*N27</f>
        <v>0.23227260486269485</v>
      </c>
    </row>
    <row r="29" spans="2:30" x14ac:dyDescent="0.3">
      <c r="B29" t="s">
        <v>237</v>
      </c>
      <c r="C29" s="37">
        <f>+C28-C7</f>
        <v>5.1717770957608378E-2</v>
      </c>
      <c r="D29" s="37">
        <f t="shared" ref="D29:N29" si="0">+D28-D7</f>
        <v>-7.9451261980226118E-2</v>
      </c>
      <c r="E29" s="37">
        <f t="shared" si="0"/>
        <v>-1.913467076432307E-4</v>
      </c>
      <c r="F29" s="37">
        <f t="shared" si="0"/>
        <v>7.3106246863468768E-6</v>
      </c>
      <c r="G29" s="37">
        <f t="shared" si="0"/>
        <v>1.3791399118898498E-5</v>
      </c>
      <c r="H29" s="37">
        <f t="shared" si="0"/>
        <v>8.5073432153227879E-5</v>
      </c>
      <c r="I29" s="37">
        <f t="shared" si="0"/>
        <v>2.2673209745513456E-4</v>
      </c>
      <c r="J29" s="37">
        <f t="shared" si="0"/>
        <v>3.258615288356248E-4</v>
      </c>
      <c r="K29" s="37">
        <f t="shared" si="0"/>
        <v>2.7721414227277474E-4</v>
      </c>
      <c r="L29" s="37">
        <f t="shared" si="0"/>
        <v>1.317836353920479E-4</v>
      </c>
      <c r="M29" s="37">
        <f t="shared" si="0"/>
        <v>-4.791916281693398E-4</v>
      </c>
      <c r="N29" s="37">
        <f t="shared" si="0"/>
        <v>-5.5069856892175917E-4</v>
      </c>
    </row>
  </sheetData>
  <mergeCells count="2">
    <mergeCell ref="Q6:Q7"/>
    <mergeCell ref="Q8:Q9"/>
  </mergeCells>
  <conditionalFormatting sqref="C8:N8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16:AD2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29:N2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ata</vt:lpstr>
      <vt:lpstr>Ret Ajustado - VaR</vt:lpstr>
      <vt:lpstr>EWMA</vt:lpstr>
      <vt:lpstr>Factor Investing</vt:lpstr>
      <vt:lpstr>Portafolio</vt:lpstr>
      <vt:lpstr>Benchmark</vt:lpstr>
      <vt:lpstr>RF</vt:lpstr>
      <vt:lpstr>Cálcul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dezu Loayza, Oscar   Arturo</dc:creator>
  <cp:lastModifiedBy>Oscar</cp:lastModifiedBy>
  <dcterms:created xsi:type="dcterms:W3CDTF">2020-11-02T23:57:20Z</dcterms:created>
  <dcterms:modified xsi:type="dcterms:W3CDTF">2020-11-07T03:50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preadsheetBuilder_1">
    <vt:lpwstr>eyIwIjoiSGlzdG9yeSIsIjEiOjAsIjIiOjEsIjMiOjEsIjQiOjEsIjUiOjEsIjYiOjEsIjciOjEsIjgiOjAsIjkiOjEsIjEwIjoxLCIxMSI6MCwiMTIiOjB9</vt:lpwstr>
  </property>
</Properties>
</file>